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Default Extension="doc" ContentType="application/msword"/>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2"/>
  <workbookPr codeName="xlsBook"/>
  <bookViews>
    <workbookView xWindow="14505" yWindow="-15" windowWidth="14310" windowHeight="12420" tabRatio="903" firstSheet="11" activeTab="11"/>
  </bookViews>
  <sheets>
    <sheet name="modList00" sheetId="623" state="veryHidden" r:id="rId1"/>
    <sheet name="Инструкция" sheetId="525" r:id="rId2"/>
    <sheet name="Лог обновления" sheetId="429" state="veryHidden" r:id="rId3"/>
    <sheet name="Титульный" sheetId="437" r:id="rId4"/>
    <sheet name="Территории" sheetId="601" r:id="rId5"/>
    <sheet name="Перечень тарифов" sheetId="540" r:id="rId6"/>
    <sheet name="Форма 1.0.1 | Т-ТЭ | &gt;=25МВт" sheetId="634" state="veryHidden" r:id="rId7"/>
    <sheet name="Форма 4.10.2 | Т-ТЭ | &gt;=25МВт" sheetId="624" state="veryHidden" r:id="rId8"/>
    <sheet name="Форма 1.0.1 | Т-ТЭ | ТСО" sheetId="614" state="veryHidden" r:id="rId9"/>
    <sheet name="Форма 4.10.2 | Т-ТЭ | ТСО" sheetId="625" state="veryHidden" r:id="rId10"/>
    <sheet name="Форма 1.0.1 | Т-ТЭ | потр" sheetId="643" r:id="rId11"/>
    <sheet name="Форма 4.10.2 | Т-ТЭ | потр" sheetId="642" r:id="rId12"/>
    <sheet name="Форма 1.0.1 | Т-ТЭ | предел" sheetId="635" state="veryHidden" r:id="rId13"/>
    <sheet name="Форма 4.10.2 | Т-ТЭ | предел" sheetId="626" state="veryHidden" r:id="rId14"/>
    <sheet name="Форма 1.0.1 | Т-ТЭ | индикат" sheetId="641" state="veryHidden" r:id="rId15"/>
    <sheet name="Форма 4.10.2 | Т-ТЭ | индикат" sheetId="640" state="veryHidden" r:id="rId16"/>
    <sheet name="Форма 1.0.1 | Резерв мощности" sheetId="636" state="veryHidden" r:id="rId17"/>
    <sheet name="Форма 4.10.2 | Резерв мощности" sheetId="631" state="veryHidden" r:id="rId18"/>
    <sheet name="Форма 1.0.1 | Т-ТН" sheetId="637" r:id="rId19"/>
    <sheet name="Форма 4.10.3 | Т-ТН" sheetId="627" r:id="rId20"/>
    <sheet name="Форма 1.0.1 | Т-передача ТЭ" sheetId="638" r:id="rId21"/>
    <sheet name="Форма 4.10.3 | Т-передача ТЭ" sheetId="629" r:id="rId22"/>
    <sheet name="Форма 1.0.1 | Т-передача ТН" sheetId="639" state="veryHidden" r:id="rId23"/>
    <sheet name="Форма 4.10.3 | Т-передача ТН" sheetId="630" state="veryHidden" r:id="rId24"/>
    <sheet name="Форма 1.0.1 | Т-гор.вода" sheetId="616" r:id="rId25"/>
    <sheet name="Форма 4.10.4 | Т-гор.вода" sheetId="628" r:id="rId26"/>
    <sheet name="Форма 1.0.1 | Т-подкл" sheetId="618" state="veryHidden" r:id="rId27"/>
    <sheet name="Форма 4.10.5 | Т-подкл" sheetId="633" state="veryHidden" r:id="rId28"/>
    <sheet name="Форма 1.0.1 | Т-подкл(инд)" sheetId="617" state="veryHidden" r:id="rId29"/>
    <sheet name="Форма 4.10.6 | Т-подкл(инд)" sheetId="632" state="veryHidden" r:id="rId30"/>
    <sheet name="Форма 1.0.1 | Форма 4.9" sheetId="645" state="veryHidden" r:id="rId31"/>
    <sheet name="Форма 4.9" sheetId="646" state="veryHidden" r:id="rId32"/>
    <sheet name="Форма 1.0.1 | Форма 4.10.1" sheetId="649" r:id="rId33"/>
    <sheet name="Форма 4.10.1" sheetId="647" r:id="rId34"/>
    <sheet name="Форма 1.0.2" sheetId="550" state="veryHidden" r:id="rId35"/>
    <sheet name="Сведения об изменении" sheetId="568" r:id="rId36"/>
    <sheet name="Комментарии" sheetId="431" r:id="rId37"/>
    <sheet name="Проверка" sheetId="546" r:id="rId38"/>
    <sheet name="et_union_hor" sheetId="471" state="veryHidden" r:id="rId39"/>
    <sheet name="TEHSHEET" sheetId="205" state="veryHidden" r:id="rId40"/>
    <sheet name="modList14_1" sheetId="644" state="veryHidden" r:id="rId41"/>
    <sheet name="modList13" sheetId="648" state="veryHidden" r:id="rId42"/>
    <sheet name="modListTempFilter" sheetId="620" state="veryHidden" r:id="rId43"/>
    <sheet name="modCheckCyan" sheetId="612" state="veryHidden" r:id="rId44"/>
    <sheet name="REESTR_LINK" sheetId="602" state="veryHidden" r:id="rId45"/>
    <sheet name="REESTR_DS" sheetId="603" state="veryHidden" r:id="rId46"/>
    <sheet name="modHTTP" sheetId="604" state="veryHidden" r:id="rId47"/>
    <sheet name="modfrmRezimChoose" sheetId="609" state="veryHidden" r:id="rId48"/>
    <sheet name="modSheetMain" sheetId="599" state="veryHidden" r:id="rId49"/>
    <sheet name="REESTR_VT" sheetId="577" state="veryHidden" r:id="rId50"/>
    <sheet name="REESTR_VED" sheetId="579" state="veryHidden" r:id="rId51"/>
    <sheet name="modfrmReestrObj" sheetId="570" state="veryHidden" r:id="rId52"/>
    <sheet name="AllSheetsInThisWorkbook" sheetId="389" state="veryHidden" r:id="rId53"/>
    <sheet name="et_union_vert" sheetId="521" state="veryHidden" r:id="rId54"/>
    <sheet name="modInstruction" sheetId="605" state="veryHidden" r:id="rId55"/>
    <sheet name="modRegion" sheetId="528" state="veryHidden" r:id="rId56"/>
    <sheet name="modReestr" sheetId="433" state="veryHidden" r:id="rId57"/>
    <sheet name="modfrmReestr" sheetId="434" state="veryHidden" r:id="rId58"/>
    <sheet name="modUpdTemplMain" sheetId="424" state="veryHidden" r:id="rId59"/>
    <sheet name="REESTR_ORG" sheetId="390" state="veryHidden" r:id="rId60"/>
    <sheet name="modClassifierValidate" sheetId="400" state="veryHidden" r:id="rId61"/>
    <sheet name="modProv" sheetId="520" state="veryHidden" r:id="rId62"/>
    <sheet name="modHyp" sheetId="398" state="veryHidden" r:id="rId63"/>
    <sheet name="modServiceModule" sheetId="594" state="veryHidden" r:id="rId64"/>
    <sheet name="modList01" sheetId="551" state="veryHidden" r:id="rId65"/>
    <sheet name="modList02" sheetId="504" state="veryHidden" r:id="rId66"/>
    <sheet name="modList03" sheetId="549" state="veryHidden" r:id="rId67"/>
    <sheet name="REESTR_MO_FILTER" sheetId="621" state="veryHidden" r:id="rId68"/>
    <sheet name="REESTR_MO" sheetId="518" state="veryHidden" r:id="rId69"/>
    <sheet name="modInfo" sheetId="513" state="veryHidden" r:id="rId70"/>
    <sheet name="modList05" sheetId="619" state="veryHidden" r:id="rId71"/>
    <sheet name="modList06" sheetId="553" state="veryHidden" r:id="rId72"/>
    <sheet name="modList07" sheetId="569" state="veryHidden" r:id="rId73"/>
    <sheet name="modList11" sheetId="539" state="veryHidden" r:id="rId74"/>
    <sheet name="modList12" sheetId="611" state="veryHidden" r:id="rId75"/>
    <sheet name="modfrmDateChoose" sheetId="517" state="veryHidden" r:id="rId76"/>
    <sheet name="modComm" sheetId="514" state="veryHidden" r:id="rId77"/>
    <sheet name="modThisWorkbook" sheetId="511" state="veryHidden" r:id="rId78"/>
    <sheet name="modfrmReestrMR" sheetId="519" state="veryHidden" r:id="rId79"/>
    <sheet name="modfrmCheckUpdates" sheetId="512" state="veryHidden" r:id="rId80"/>
  </sheets>
  <externalReferences>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s>
  <definedNames>
    <definedName name="_____ghg1" hidden="1">{#N/A,#N/A,FALSE,"Себестоимсть-97"}</definedName>
    <definedName name="_____mmm1" hidden="1">{#N/A,#N/A,FALSE,"Себестоимсть-97"}</definedName>
    <definedName name="____ghg1" hidden="1">{#N/A,#N/A,FALSE,"Себестоимсть-97"}</definedName>
    <definedName name="____mmm1" hidden="1">{#N/A,#N/A,FALSE,"Себестоимсть-97"}</definedName>
    <definedName name="___ghg1" hidden="1">{#N/A,#N/A,FALSE,"Себестоимсть-97"}</definedName>
    <definedName name="___mmm1" hidden="1">{#N/A,#N/A,FALSE,"Себестоимсть-97"}</definedName>
    <definedName name="___xlfn.BAHTTEXT" hidden="1">#NAME?</definedName>
    <definedName name="__123Graph_AGRAPH1" hidden="1">'[1]на 1 тут'!#REF!</definedName>
    <definedName name="__123Graph_AGRAPH2" hidden="1">'[1]на 1 тут'!#REF!</definedName>
    <definedName name="__123Graph_BGRAPH1" hidden="1">'[1]на 1 тут'!#REF!</definedName>
    <definedName name="__123Graph_BGRAPH2" hidden="1">'[1]на 1 тут'!#REF!</definedName>
    <definedName name="__123Graph_CGRAPH1" hidden="1">'[1]на 1 тут'!#REF!</definedName>
    <definedName name="__123Graph_CGRAPH2" hidden="1">'[1]на 1 тут'!#REF!</definedName>
    <definedName name="__123Graph_LBL_AGRAPH1" hidden="1">'[1]на 1 тут'!#REF!</definedName>
    <definedName name="__123Graph_XGRAPH1" hidden="1">'[1]на 1 тут'!#REF!</definedName>
    <definedName name="__123Graph_XGRAPH2" hidden="1">'[1]на 1 тут'!#REF!</definedName>
    <definedName name="__ghg1" hidden="1">{#N/A,#N/A,FALSE,"Себестоимсть-97"}</definedName>
    <definedName name="__mmm1" hidden="1">{#N/A,#N/A,FALSE,"Себестоимсть-97"}</definedName>
    <definedName name="__xlfn.BAHTTEXT" hidden="1">#NAME?</definedName>
    <definedName name="_ghg1" hidden="1">{#N/A,#N/A,FALSE,"Себестоимсть-97"}</definedName>
    <definedName name="_mmm1" hidden="1">{#N/A,#N/A,FALSE,"Себестоимсть-97"}</definedName>
    <definedName name="_Sort" hidden="1">#REF!</definedName>
    <definedName name="_xlnm._FilterDatabase" localSheetId="37" hidden="1">Проверка!$B$4:$D$4</definedName>
    <definedName name="AccessDatabase" hidden="1">"C:\Мои документы\НоваяОборотка.mdb"</definedName>
    <definedName name="activity">'Перечень тарифов'!$F$20:$F$41</definedName>
    <definedName name="add_CS_List05_1">'Форма 1.0.1 | Т-ТЭ | &gt;=25МВт'!$G$17</definedName>
    <definedName name="add_CS_List05_10">'Форма 1.0.1 | Т-подкл'!$G$17</definedName>
    <definedName name="add_CS_List05_2">'Форма 1.0.1 | Т-ТЭ | ТСО'!$G$17</definedName>
    <definedName name="add_CS_List05_3">'Форма 1.0.1 | Т-ТЭ | предел'!$G$17</definedName>
    <definedName name="add_CS_List05_3_i">'Форма 1.0.1 | Т-ТЭ | индикат'!$G$17</definedName>
    <definedName name="add_CS_List05_7">'Форма 1.0.1 | Т-передача ТН'!$G$17</definedName>
    <definedName name="add_CS_List05_8">'Форма 1.0.1 | Резерв мощности'!$G$17</definedName>
    <definedName name="add_CS_List05_9">'Форма 1.0.1 | Т-подкл(инд)'!$G$17</definedName>
    <definedName name="add_CT_1">'Форма 4.10.2 | Т-ТЭ | &gt;=25МВт'!$M$30</definedName>
    <definedName name="add_CT_10">'Форма 4.10.5 | Т-подкл'!$M$29</definedName>
    <definedName name="add_CT_2">'Форма 4.10.2 | Т-ТЭ | ТСО'!$M$30</definedName>
    <definedName name="add_CT_3">'Форма 4.10.2 | Т-ТЭ | предел'!$M$32</definedName>
    <definedName name="add_CT_3_i">'Форма 4.10.2 | Т-ТЭ | индикат'!$M$32</definedName>
    <definedName name="add_CT_7">'Форма 4.10.3 | Т-передача ТН'!$M$30</definedName>
    <definedName name="add_CT_8">'Форма 4.10.2 | Резерв мощности'!$M$30</definedName>
    <definedName name="add_CT_9">'Форма 4.10.6 | Т-подкл(инд)'!$M$27</definedName>
    <definedName name="add_MO_1">'Форма 4.10.2 | Т-ТЭ | &gt;=25МВт'!$M$31</definedName>
    <definedName name="add_MO_10">'Форма 4.10.5 | Т-подкл'!$M$30</definedName>
    <definedName name="add_MO_2">'Форма 4.10.2 | Т-ТЭ | ТСО'!$M$31</definedName>
    <definedName name="add_MO_3">'Форма 4.10.2 | Т-ТЭ | предел'!$M$33</definedName>
    <definedName name="add_MO_3_i">'Форма 4.10.2 | Т-ТЭ | индикат'!$M$33</definedName>
    <definedName name="add_MO_7">'Форма 4.10.3 | Т-передача ТН'!$M$31</definedName>
    <definedName name="add_MO_8">'Форма 4.10.2 | Резерв мощности'!$M$31</definedName>
    <definedName name="add_MO_9">'Форма 4.10.6 | Т-подкл(инд)'!$M$28</definedName>
    <definedName name="add_MO_List05_1">'Форма 1.0.1 | Т-ТЭ | &gt;=25МВт'!$G$14</definedName>
    <definedName name="add_MO_List05_10">'Форма 1.0.1 | Т-подкл'!$G$14</definedName>
    <definedName name="add_MO_List05_2">'Форма 1.0.1 | Т-ТЭ | ТСО'!$G$14</definedName>
    <definedName name="add_MO_List05_3">'Форма 1.0.1 | Т-ТЭ | предел'!$G$14</definedName>
    <definedName name="add_MO_List05_3_i">'Форма 1.0.1 | Т-ТЭ | индикат'!$G$14</definedName>
    <definedName name="add_MO_List05_7">'Форма 1.0.1 | Т-передача ТН'!$G$14</definedName>
    <definedName name="add_MO_List05_8">'Форма 1.0.1 | Резерв мощности'!$G$14</definedName>
    <definedName name="add_MO_List05_9">'Форма 1.0.1 | Т-подкл(инд)'!$G$14</definedName>
    <definedName name="add_MR_List05_1">'Форма 1.0.1 | Т-ТЭ | &gt;=25МВт'!$G$15</definedName>
    <definedName name="add_MR_List05_10">'Форма 1.0.1 | Т-подкл'!$G$15</definedName>
    <definedName name="add_MR_List05_2">'Форма 1.0.1 | Т-ТЭ | ТСО'!$G$15</definedName>
    <definedName name="add_MR_List05_3">'Форма 1.0.1 | Т-ТЭ | предел'!$G$15</definedName>
    <definedName name="add_MR_List05_3_i">'Форма 1.0.1 | Т-ТЭ | индикат'!$G$15</definedName>
    <definedName name="add_MR_List05_7">'Форма 1.0.1 | Т-передача ТН'!$G$15</definedName>
    <definedName name="add_MR_List05_8">'Форма 1.0.1 | Резерв мощности'!$G$15</definedName>
    <definedName name="add_MR_List05_9">'Форма 1.0.1 | Т-подкл(инд)'!$G$15</definedName>
    <definedName name="add_POST_5">'Форма 4.10.4 | Т-гор.вода'!$M$26</definedName>
    <definedName name="add_Rate_1">'Форма 4.10.2 | Т-ТЭ | &gt;=25МВт'!$M$32</definedName>
    <definedName name="add_Rate_10">'Форма 4.10.5 | Т-подкл'!$M$31</definedName>
    <definedName name="add_Rate_2">'Форма 4.10.2 | Т-ТЭ | ТСО'!$M$32</definedName>
    <definedName name="add_Rate_3">'Форма 4.10.2 | Т-ТЭ | предел'!$M$34</definedName>
    <definedName name="add_Rate_3_i">'Форма 4.10.2 | Т-ТЭ | индикат'!$M$34</definedName>
    <definedName name="add_Rate_7">'Форма 4.10.3 | Т-передача ТН'!$M$32</definedName>
    <definedName name="add_Rate_8">'Форма 4.10.2 | Резерв мощности'!$M$32</definedName>
    <definedName name="add_Rate_9">'Форма 4.10.6 | Т-подкл(инд)'!$M$29</definedName>
    <definedName name="add_Scheme_6">'Форма 4.10.3 | Т-передача ТЭ'!$M$28</definedName>
    <definedName name="add_TER_List05_1">'Форма 1.0.1 | Т-ТЭ | &gt;=25МВт'!$G$16</definedName>
    <definedName name="add_TER_List05_10">'Форма 1.0.1 | Т-подкл'!$G$16</definedName>
    <definedName name="add_TER_List05_2">'Форма 1.0.1 | Т-ТЭ | ТСО'!$G$16</definedName>
    <definedName name="add_TER_List05_3">'Форма 1.0.1 | Т-ТЭ | предел'!$G$16</definedName>
    <definedName name="add_TER_List05_3_i">'Форма 1.0.1 | Т-ТЭ | индикат'!$G$16</definedName>
    <definedName name="add_TER_List05_7">'Форма 1.0.1 | Т-передача ТН'!$G$16</definedName>
    <definedName name="add_TER_List05_8">'Форма 1.0.1 | Резерв мощности'!$G$16</definedName>
    <definedName name="add_TER_List05_9">'Форма 1.0.1 | Т-подкл(инд)'!$G$16</definedName>
    <definedName name="add_Warm_1">'Форма 4.10.2 | Т-ТЭ | &gt;=25МВт'!$M$29</definedName>
    <definedName name="add_Warm_10">'Форма 4.10.5 | Т-подкл'!$M$28</definedName>
    <definedName name="add_Warm_2">'Форма 4.10.2 | Т-ТЭ | ТСО'!$M$29</definedName>
    <definedName name="add_Warm_3">'Форма 4.10.2 | Т-ТЭ | предел'!$M$31</definedName>
    <definedName name="add_Warm_3_i">'Форма 4.10.2 | Т-ТЭ | индикат'!$M$31</definedName>
    <definedName name="add_Warm_7">'Форма 4.10.3 | Т-передача ТН'!$M$29</definedName>
    <definedName name="add_Warm_8">'Форма 4.10.2 | Резерв мощности'!$M$29</definedName>
    <definedName name="add_Warm_9">'Форма 4.10.6 | Т-подкл(инд)'!$M$26</definedName>
    <definedName name="anscount" hidden="1">1</definedName>
    <definedName name="asd" hidden="1">{"Маржа для директора",#N/A,FALSE,"Маржа Чисто Влад ";"Маржа для директора",#N/A,FALSE,"Маржа Хабаровск";"Маржа для директора",#N/A,FALSE,"Маржа СВОД"}</definedName>
    <definedName name="asdwqed" hidden="1">{"Маржа для директора",#N/A,FALSE,"Маржа Чисто Влад ";"Маржа для директора",#N/A,FALSE,"Маржа Хабаровск";"Маржа для директора",#N/A,FALSE,"Маржа СВОД"}</definedName>
    <definedName name="bn" hidden="1">{#N/A,#N/A,TRUE,"Лист1";#N/A,#N/A,TRUE,"Лист2";#N/A,#N/A,TRUE,"Лист3"}</definedName>
    <definedName name="CHECK_LINK_RANGE_1">"Калькуляция!$I$11:$I$132"</definedName>
    <definedName name="checkCell_List01">Территории!$D$15:$L$15</definedName>
    <definedName name="checkCell_List02">'Перечень тарифов'!$E$20:$W$41</definedName>
    <definedName name="checkCell_List06_1">'Форма 4.10.2 | Т-ТЭ | &gt;=25МВт'!$M$18:$W$32</definedName>
    <definedName name="checkCell_List06_1_double_date">'Форма 4.10.2 | Т-ТЭ | &gt;=25МВт'!$X$18:$X$32</definedName>
    <definedName name="checkCell_List06_1_unique_t">'Форма 4.10.2 | Т-ТЭ | &gt;=25МВт'!$M$18:$M$32</definedName>
    <definedName name="checkCell_List06_1_unique_t1">'Форма 4.10.2 | Т-ТЭ | &gt;=25МВт'!$Y$18:$Y$32</definedName>
    <definedName name="checkCell_List06_10">'Форма 4.10.5 | Т-подкл'!$M$19:$AG$31</definedName>
    <definedName name="checkCell_List06_10_double_date">'Форма 4.10.5 | Т-подкл'!$AH$19:$AH$31</definedName>
    <definedName name="checkCell_List06_10_plata">'Форма 4.10.5 | Т-подкл'!$Z$15:$AA$31</definedName>
    <definedName name="checkCell_List06_10_unique">'Форма 4.10.5 | Т-подкл'!$AI$19:$AI$31</definedName>
    <definedName name="checkCell_List06_13">'Форма 4.10.2 | Т-ТЭ | потр'!$M$18:$AR$35</definedName>
    <definedName name="checkCell_List06_13_double_date">'Форма 4.10.2 | Т-ТЭ | потр'!$AS$18:$AS$35</definedName>
    <definedName name="checkCell_List06_13_unique_t">'Форма 4.10.2 | Т-ТЭ | потр'!$M$18:$M$35</definedName>
    <definedName name="checkCell_List06_13_unique_t1">'Форма 4.10.2 | Т-ТЭ | потр'!$AT$18:$AT$35</definedName>
    <definedName name="checkCell_List06_2">'Форма 4.10.2 | Т-ТЭ | ТСО'!$M$18:$W$32</definedName>
    <definedName name="checkCell_List06_2_double_date">'Форма 4.10.2 | Т-ТЭ | ТСО'!$X$18:$X$32</definedName>
    <definedName name="checkCell_List06_2_unique_t">'Форма 4.10.2 | Т-ТЭ | ТСО'!$M$18:$M$32</definedName>
    <definedName name="checkCell_List06_2_unique_t1">'Форма 4.10.2 | Т-ТЭ | ТСО'!$Y$18:$Y$32</definedName>
    <definedName name="checkCell_List06_3">'Форма 4.10.2 | Т-ТЭ | предел'!$M$20:$W$34</definedName>
    <definedName name="checkCell_List06_3_double_date">'Форма 4.10.2 | Т-ТЭ | предел'!$X$20:$X$34</definedName>
    <definedName name="checkCell_List06_3_i">'Форма 4.10.2 | Т-ТЭ | индикат'!$M$20:$W$34</definedName>
    <definedName name="checkCell_List06_3_i_double_date">'Форма 4.10.2 | Т-ТЭ | индикат'!$X$20:$X$34</definedName>
    <definedName name="checkCell_List06_3_i_unique_t">'Форма 4.10.2 | Т-ТЭ | индикат'!$M$20:$M$34</definedName>
    <definedName name="checkCell_List06_3_i_unique_t1">'Форма 4.10.2 | Т-ТЭ | индикат'!$Y$20:$Y$34</definedName>
    <definedName name="checkCell_List06_3_unique_t">'Форма 4.10.2 | Т-ТЭ | предел'!$M$20:$M$34</definedName>
    <definedName name="checkCell_List06_3_unique_t1">'Форма 4.10.2 | Т-ТЭ | предел'!$Y$20:$Y$34</definedName>
    <definedName name="checkCell_List06_4">'Форма 4.10.3 | Т-ТН'!$M$18:$AR$29</definedName>
    <definedName name="checkCell_List06_4_double_date">'Форма 4.10.3 | Т-ТН'!$AS$18:$AS$29</definedName>
    <definedName name="checkCell_List06_4_unique_t">'Форма 4.10.3 | Т-ТН'!$M$18:$M$29</definedName>
    <definedName name="checkCell_List06_4_unique_t1">'Форма 4.10.3 | Т-ТН'!$AT$18:$AT$29</definedName>
    <definedName name="checkCell_List06_5">'Форма 4.10.4 | Т-гор.вода'!$M$18:$BL$29</definedName>
    <definedName name="checkCell_List06_5_double_date">'Форма 4.10.4 | Т-гор.вода'!$BM$18:$BM$29</definedName>
    <definedName name="checkCell_List06_5_unique_t">'Форма 4.10.4 | Т-гор.вода'!$M$18:$M$29</definedName>
    <definedName name="checkCell_List06_5_unique_t1">'Форма 4.10.4 | Т-гор.вода'!$BN$18:$BN$29</definedName>
    <definedName name="checkCell_List06_6">'Форма 4.10.3 | Т-передача ТЭ'!$M$18:$AR$28</definedName>
    <definedName name="checkCell_List06_6_double_date">'Форма 4.10.3 | Т-передача ТЭ'!$AS$18:$AS$28</definedName>
    <definedName name="checkCell_List06_6_unique_t">'Форма 4.10.3 | Т-передача ТЭ'!$M$18:$M$28</definedName>
    <definedName name="checkCell_List06_6_unique_t1">'Форма 4.10.3 | Т-передача ТЭ'!$AT$18:$AT$29</definedName>
    <definedName name="checkCell_List06_7">'Форма 4.10.3 | Т-передача ТН'!$M$18:$W$32</definedName>
    <definedName name="checkCell_List06_7_double_date">'Форма 4.10.3 | Т-передача ТН'!$X$18:$X$32</definedName>
    <definedName name="checkCell_List06_7_unique_t">'Форма 4.10.3 | Т-передача ТН'!$M$18:$M$32</definedName>
    <definedName name="checkCell_List06_7_unique_t1">'Форма 4.10.3 | Т-передача ТН'!$Y$18:$Y$32</definedName>
    <definedName name="checkCell_List06_8">'Форма 4.10.2 | Резерв мощности'!$M$18:$W$32</definedName>
    <definedName name="checkCell_List06_8_double_date">'Форма 4.10.2 | Резерв мощности'!$X$18:$X$32</definedName>
    <definedName name="checkCell_List06_8_unique_t">'Форма 4.10.2 | Резерв мощности'!$M$18:$M$32</definedName>
    <definedName name="checkCell_List06_8_unique_t1">'Форма 4.10.2 | Резерв мощности'!$Y$18:$Y$33</definedName>
    <definedName name="checkCell_List06_9">'Форма 4.10.6 | Т-подкл(инд)'!$M$19:$X$29</definedName>
    <definedName name="checkCell_List06_9_double_date">'Форма 4.10.6 | Т-подкл(инд)'!$Y$19:$Y$29</definedName>
    <definedName name="checkCell_List06_9_plata">'Форма 4.10.6 | Т-подкл(инд)'!$Q$15:$R$29</definedName>
    <definedName name="checkCell_List07">'Сведения об изменении'!$D$11:$E$13</definedName>
    <definedName name="checkCell_List13">'Форма 4.9'!$D$10:$H$14</definedName>
    <definedName name="checkCells_List05_1">'Форма 1.0.1 | Т-ТЭ | &gt;=25МВт'!$F$7:$I$17</definedName>
    <definedName name="checkCells_List05_10">'Форма 1.0.1 | Т-подкл'!$F$7:$I$17</definedName>
    <definedName name="checkCells_List05_11">'Форма 1.0.1 | Форма 4.9'!$F$7:$I$31</definedName>
    <definedName name="checkCells_List05_13">'Форма 1.0.1 | Т-ТЭ | потр'!$F$7:$I$13</definedName>
    <definedName name="checkCells_List05_2">'Форма 1.0.1 | Т-ТЭ | ТСО'!$F$7:$I$17</definedName>
    <definedName name="checkCells_List05_3">'Форма 1.0.1 | Т-ТЭ | предел'!$F$7:$I$17</definedName>
    <definedName name="checkCells_List05_3_i">'Форма 1.0.1 | Т-ТЭ | индикат'!$F$7:$I$17</definedName>
    <definedName name="checkCells_List05_4">'Форма 1.0.1 | Т-ТН'!$F$7:$I$13</definedName>
    <definedName name="checkCells_List05_5">'Форма 1.0.1 | Т-гор.вода'!$F$7:$I$13</definedName>
    <definedName name="checkCells_List05_6">'Форма 1.0.1 | Т-передача ТЭ'!$F$7:$I$13</definedName>
    <definedName name="checkCells_List05_7">'Форма 1.0.1 | Т-передача ТН'!$F$7:$I$17</definedName>
    <definedName name="checkCells_List05_8">'Форма 1.0.1 | Резерв мощности'!$F$7:$I$17</definedName>
    <definedName name="checkCells_List05_9">'Форма 1.0.1 | Т-подкл(инд)'!$F$7:$I$17</definedName>
    <definedName name="checkCells_List14_1">'Форма 4.10.1'!$D$14:$L$86</definedName>
    <definedName name="checkDEfCell_List01">Территории!$F$6</definedName>
    <definedName name="chkGetUpdatesValue">Инструкция!$AA$100</definedName>
    <definedName name="chkNoUpdatesValue">Инструкция!$AA$102</definedName>
    <definedName name="code">Инструкция!$B$2</definedName>
    <definedName name="Col_5_2">'Форма 4.10.4 | Т-гор.вода'!$M$13</definedName>
    <definedName name="Component_comp">'Форма 4.10.4 | Т-гор.вода'!$O$24</definedName>
    <definedName name="connection_flag">Титульный!$F$38</definedName>
    <definedName name="CURRENT_DATE">TEHSHEET!$H$29</definedName>
    <definedName name="data_List13">'Форма 4.9'!$F$10:$H$14</definedName>
    <definedName name="DATA_URL">TEHSHEET!$H$32</definedName>
    <definedName name="dataType">Титульный!$F$14</definedName>
    <definedName name="dateCh">Титульный!$F$15</definedName>
    <definedName name="dateChPeriod">Титульный!$F$16</definedName>
    <definedName name="datePr">Титульный!$F$19</definedName>
    <definedName name="datePr_ch">Титульный!$F$24</definedName>
    <definedName name="default_val_1">'Форма 4.10.2 | Резерв мощности'!$O$22</definedName>
    <definedName name="default_val_2">'Форма 4.10.2 | Резерв мощности'!$M$24</definedName>
    <definedName name="default_val_4">et_union_hor!$M$167</definedName>
    <definedName name="default_val_5">'Форма 4.10.4 | Т-гор.вода'!$M$24</definedName>
    <definedName name="default_val_6">et_union_hor!$M$108</definedName>
    <definedName name="DESCRIPTION_TERRITORY">REESTR_DS!$B$2:$B$3</definedName>
    <definedName name="dfd" hidden="1">{"Маржа для директора",#N/A,FALSE,"Маржа Чисто Влад ";"Маржа для директора",#N/A,FALSE,"Маржа Хабаровск";"Маржа для директора",#N/A,FALSE,"Маржа СВОД"}</definedName>
    <definedName name="dfg" hidden="1">{"Маржа для директора",#N/A,FALSE,"Маржа Чисто Влад ";"Маржа для директора",#N/A,FALSE,"Маржа Хабаровск";"Маржа для директора",#N/A,FALSE,"Маржа СВОД"}</definedName>
    <definedName name="dh" hidden="1">{"Маржа для директора",#N/A,FALSE,"Маржа Чисто Влад ";"Маржа для директора",#N/A,FALSE,"Маржа Хабаровск";"Маржа для директора",#N/A,FALSE,"Маржа СВОД"}</definedName>
    <definedName name="er" hidden="1">{"Маржа для директора",#N/A,FALSE,"Маржа Чисто Влад ";"Маржа для директора",#N/A,FALSE,"Маржа Хабаровск";"Маржа для директора",#N/A,FALSE,"Маржа СВОД"}</definedName>
    <definedName name="erferf" hidden="1">{"Маржа для директора",#N/A,FALSE,"Маржа Чисто Влад ";"Маржа для директора",#N/A,FALSE,"Маржа Хабаровск";"Маржа для директора",#N/A,FALSE,"Маржа СВОД"}</definedName>
    <definedName name="ergerg" hidden="1">{"Маржа для директора",#N/A,FALSE,"Маржа Чисто Влад ";"Маржа для директора",#N/A,FALSE,"Маржа Хабаровск";"Маржа для директора",#N/A,FALSE,"Маржа СВОД"}</definedName>
    <definedName name="ergeth" hidden="1">{"Маржа для директора",#N/A,FALSE,"Маржа Чисто Влад ";"Маржа для директора",#N/A,FALSE,"Маржа Хабаровск";"Маржа для директора",#N/A,FALSE,"Маржа СВОД"}</definedName>
    <definedName name="erter" hidden="1">{"Маржа для директора",#N/A,FALSE,"Маржа Чисто Влад ";"Маржа для директора",#N/A,FALSE,"Маржа Хабаровск";"Маржа для директора",#N/A,FALSE,"Маржа СВОД"}</definedName>
    <definedName name="et_add_POST_5">et_union_hor!$M$111</definedName>
    <definedName name="et_Comm">et_union_hor!$4:$4</definedName>
    <definedName name="et_Component_comp">et_union_hor!$O$109</definedName>
    <definedName name="et_Component_comp_p">et_union_hor!$O$119</definedName>
    <definedName name="et_DS_range">et_union_hor!$Y$206</definedName>
    <definedName name="et_List00_00">et_union_hor!$271:$287</definedName>
    <definedName name="et_List00_01">et_union_hor!$271:$273</definedName>
    <definedName name="et_List00_02">et_union_hor!$275:$277</definedName>
    <definedName name="et_List00_03">et_union_hor!$279:$281</definedName>
    <definedName name="et_List00_04">et_union_hor!$283:$287</definedName>
    <definedName name="et_List01_0">et_union_hor!$296:$297</definedName>
    <definedName name="et_List01_1">et_union_hor!$301:$302</definedName>
    <definedName name="et_List01_2">et_union_hor!$306:$306</definedName>
    <definedName name="et_List02">et_union_hor!$9:$13</definedName>
    <definedName name="et_List02_1">et_union_hor!$9:$12</definedName>
    <definedName name="et_List02_1_wd">et_union_hor!$15:$18</definedName>
    <definedName name="et_List02_2">et_union_hor!$9:$11</definedName>
    <definedName name="et_List02_2_wd">et_union_hor!$15:$17</definedName>
    <definedName name="et_List02_3">et_union_hor!$9:$10</definedName>
    <definedName name="et_List02_3_wd">et_union_hor!$15:$16</definedName>
    <definedName name="et_List02_4">et_union_hor!$9:$9</definedName>
    <definedName name="et_List02_4_wd">et_union_hor!$15:$15</definedName>
    <definedName name="et_List02_changeColor_1">et_union_hor!$J$9:$J$12</definedName>
    <definedName name="et_List02_changeColor_1_wd">et_union_hor!$J$15:$J$18</definedName>
    <definedName name="et_List02_changeColor_2">et_union_hor!$N$9:$N$11</definedName>
    <definedName name="et_List02_changeColor_2_wd">et_union_hor!$N$15:$N$17</definedName>
    <definedName name="et_List02_changeColor_3">et_union_hor!$R$9:$R$10</definedName>
    <definedName name="et_List02_changeColor_3_wd">et_union_hor!$R$15:$R$16</definedName>
    <definedName name="et_List02_changeColor_4">et_union_hor!$V$9</definedName>
    <definedName name="et_List02_changeColor_4_wd">et_union_hor!$V$15</definedName>
    <definedName name="et_List02_wd">et_union_hor!$15:$19</definedName>
    <definedName name="et_List03">et_union_hor!$291:$291</definedName>
    <definedName name="et_List05_1">et_union_hor!$341:$341</definedName>
    <definedName name="et_List05_1_FormulaVD">'Форма 1.0.1 | Т-ТЭ | &gt;=25МВт'!$H$9</definedName>
    <definedName name="et_List05_10_FormulaVD">'Форма 1.0.1 | Т-подкл'!$H$9</definedName>
    <definedName name="et_List05_11_FormulaVD">'Форма 1.0.1 | Форма 4.9'!$H$9</definedName>
    <definedName name="et_List05_13_FormulaVD">'Форма 1.0.1 | Т-ТЭ | потр'!$H$9</definedName>
    <definedName name="et_List05_2">et_union_hor!$340:$342</definedName>
    <definedName name="et_List05_2_FormulaVD">'Форма 1.0.1 | Т-ТЭ | ТСО'!$H$9</definedName>
    <definedName name="et_List05_3">et_union_hor!$338:$343</definedName>
    <definedName name="et_List05_3_FormulaVD">'Форма 1.0.1 | Т-ТЭ | предел'!$H$9</definedName>
    <definedName name="et_List05_3_i_FormulaVD">'Форма 1.0.1 | Т-ТЭ | индикат'!$H$9</definedName>
    <definedName name="et_List05_4">et_union_hor!$336:$344</definedName>
    <definedName name="et_List05_4_FormulaVD">'Форма 1.0.1 | Т-ТН'!$H$9</definedName>
    <definedName name="et_List05_5_FormulaVD">'Форма 1.0.1 | Т-гор.вода'!$H$9</definedName>
    <definedName name="et_List05_6_FormulaVD">'Форма 1.0.1 | Т-передача ТЭ'!$H$9</definedName>
    <definedName name="et_List05_7_FormulaVD">'Форма 1.0.1 | Т-передача ТН'!$H$9</definedName>
    <definedName name="et_List05_8_FormulaVD">'Форма 1.0.1 | Резерв мощности'!$H$9</definedName>
    <definedName name="et_List05_9_FormulaVD">'Форма 1.0.1 | Т-подкл(инд)'!$H$9</definedName>
    <definedName name="et_List05_FormulaVD">et_union_hor!$H$337</definedName>
    <definedName name="et_List06">et_union_hor!$259:$259</definedName>
    <definedName name="et_List06_1">et_union_hor!$32:$44</definedName>
    <definedName name="et_List06_1_1">et_union_hor!$37:$37</definedName>
    <definedName name="et_List06_1_2">et_union_hor!$36:$39</definedName>
    <definedName name="et_List06_1_3">et_union_hor!$35:$40</definedName>
    <definedName name="et_List06_1_4">et_union_hor!$34:$41</definedName>
    <definedName name="et_List06_1_5">et_union_hor!$33:$42</definedName>
    <definedName name="et_List06_1_6">et_union_hor!$32:$43</definedName>
    <definedName name="et_List06_1_7">et_union_hor!$31:$44</definedName>
    <definedName name="et_List06_1_MC">et_union_hor!$M$31:$M$44</definedName>
    <definedName name="et_List06_1_MC2">et_union_hor!$M$31:$M$38</definedName>
    <definedName name="et_List06_1_MC3">et_union_hor!$O$31:$V$36</definedName>
    <definedName name="et_List06_1_Period">et_union_hor!$O$31:$U$45</definedName>
    <definedName name="et_List06_10_1">et_union_hor!$196:$199</definedName>
    <definedName name="et_List06_10_1_K">et_union_hor!$N$210:$Y$213</definedName>
    <definedName name="et_List06_10_2">et_union_hor!$196:$197</definedName>
    <definedName name="et_List06_10_3">et_union_hor!$196:$198</definedName>
    <definedName name="et_List06_10_4">et_union_hor!$195:$200</definedName>
    <definedName name="et_List06_10_5">et_union_hor!$194:$201</definedName>
    <definedName name="et_List06_10_6">et_union_hor!$193:$202</definedName>
    <definedName name="et_List06_10_7">et_union_hor!$192:$203</definedName>
    <definedName name="et_List06_10_8">et_union_hor!$196:$196</definedName>
    <definedName name="et_List06_10_MC">et_union_hor!$M$192:$M$203</definedName>
    <definedName name="et_List06_10_MC2">et_union_hor!$M$192:$M$196</definedName>
    <definedName name="et_List06_10_MC3">et_union_hor!$N$192:$AF$195</definedName>
    <definedName name="et_List06_10_MC4">et_union_hor!$Y$196:$AE$197</definedName>
    <definedName name="et_List06_10_Period">et_union_hor!$Z$192:$AE$203</definedName>
    <definedName name="et_List06_13">et_union_hor!$238:$250</definedName>
    <definedName name="et_List06_13_1">et_union_hor!$243:$243</definedName>
    <definedName name="et_List06_13_2">et_union_hor!$242:$245</definedName>
    <definedName name="et_List06_13_3">et_union_hor!$241:$246</definedName>
    <definedName name="et_List06_13_4">et_union_hor!$240:$247</definedName>
    <definedName name="et_List06_13_5">et_union_hor!$239:$248</definedName>
    <definedName name="et_List06_13_6">et_union_hor!$238:$249</definedName>
    <definedName name="et_List06_13_7">et_union_hor!$237:$250</definedName>
    <definedName name="et_List06_13_MC">et_union_hor!$M$237:$M$250</definedName>
    <definedName name="et_List06_13_MC2">et_union_hor!$M$237:$M$244</definedName>
    <definedName name="et_List06_13_MC3">et_union_hor!$O$237:$AQ$242</definedName>
    <definedName name="et_List06_13_Period">et_union_hor!$O$237:$U$250</definedName>
    <definedName name="et_List06_2">et_union_hor!$50:$62</definedName>
    <definedName name="et_List06_2_1">et_union_hor!$55:$55</definedName>
    <definedName name="et_List06_2_2">et_union_hor!$54:$57</definedName>
    <definedName name="et_List06_2_3">et_union_hor!$53:$58</definedName>
    <definedName name="et_List06_2_4">et_union_hor!$52:$59</definedName>
    <definedName name="et_List06_2_5">et_union_hor!$51:$60</definedName>
    <definedName name="et_List06_2_6">et_union_hor!$50:$61</definedName>
    <definedName name="et_List06_2_7">et_union_hor!$49:$62</definedName>
    <definedName name="et_List06_2_MC">et_union_hor!$M$49:$M$62</definedName>
    <definedName name="et_List06_2_MC2">et_union_hor!$M$49:$M$56</definedName>
    <definedName name="et_List06_2_MC3">et_union_hor!$O$49:$V$54</definedName>
    <definedName name="et_List06_2_Period">et_union_hor!$O$49:$U$62</definedName>
    <definedName name="et_List06_3">et_union_hor!$68:$80</definedName>
    <definedName name="et_List06_3_1">et_union_hor!$73:$73</definedName>
    <definedName name="et_List06_3_2">et_union_hor!$72:$75</definedName>
    <definedName name="et_List06_3_3">et_union_hor!$71:$76</definedName>
    <definedName name="et_List06_3_4">et_union_hor!$70:$77</definedName>
    <definedName name="et_List06_3_5">et_union_hor!$69:$78</definedName>
    <definedName name="et_List06_3_6">et_union_hor!$68:$79</definedName>
    <definedName name="et_List06_3_7">et_union_hor!$67:$80</definedName>
    <definedName name="et_List06_3_i">et_union_hor!$220:$232</definedName>
    <definedName name="et_List06_3_i_1">et_union_hor!$225:$225</definedName>
    <definedName name="et_List06_3_i_2">et_union_hor!$224:$227</definedName>
    <definedName name="et_List06_3_i_3">et_union_hor!$223:$228</definedName>
    <definedName name="et_List06_3_i_4">et_union_hor!$222:$229</definedName>
    <definedName name="et_List06_3_i_5">et_union_hor!$221:$230</definedName>
    <definedName name="et_List06_3_i_6">et_union_hor!$220:$231</definedName>
    <definedName name="et_List06_3_i_7">et_union_hor!$219:$232</definedName>
    <definedName name="et_List06_3_i_MC">et_union_hor!$M$219:$M$232</definedName>
    <definedName name="et_List06_3_i_MC2">et_union_hor!$M$219:$M$226</definedName>
    <definedName name="et_List06_3_i_MC3">et_union_hor!$O$219:$V$224</definedName>
    <definedName name="et_List06_3_i_Period">et_union_hor!$O$219:$U$232</definedName>
    <definedName name="et_List06_3_MC">et_union_hor!$M$67:$M$80</definedName>
    <definedName name="et_List06_3_MC2">et_union_hor!$M$67:$M$74</definedName>
    <definedName name="et_List06_3_MC3">et_union_hor!$O$67:$V$72</definedName>
    <definedName name="et_List06_3_Period">et_union_hor!$O$67:$U$80</definedName>
    <definedName name="et_List06_4">et_union_hor!$86:$98</definedName>
    <definedName name="et_List06_4_1">et_union_hor!$91:$91</definedName>
    <definedName name="et_List06_4_2">et_union_hor!$90:$93</definedName>
    <definedName name="et_List06_4_3">et_union_hor!$89:$94</definedName>
    <definedName name="et_List06_4_4">et_union_hor!$88:$95</definedName>
    <definedName name="et_List06_4_5">et_union_hor!$87:$96</definedName>
    <definedName name="et_List06_4_6">et_union_hor!$86:$97</definedName>
    <definedName name="et_List06_4_7">et_union_hor!$85:$98</definedName>
    <definedName name="et_List06_4_MC">et_union_hor!$M$85:$M$98</definedName>
    <definedName name="et_List06_4_MC2">et_union_hor!$M$85:$M$92</definedName>
    <definedName name="et_List06_4_MC3">et_union_hor!$O$85:$AQ$90</definedName>
    <definedName name="et_List06_4_Period">et_union_hor!$O$85:$U$98</definedName>
    <definedName name="et_List06_5">et_union_hor!$104:$119</definedName>
    <definedName name="et_List06_5_0_first">et_union_hor!$119:$119</definedName>
    <definedName name="et_List06_5_1">et_union_hor!$109:$111</definedName>
    <definedName name="et_List06_5_1_changeColor">et_union_hor!$O$108:$Z$112</definedName>
    <definedName name="et_List06_5_2">et_union_hor!$108:$112</definedName>
    <definedName name="et_List06_5_3">et_union_hor!$107:$113</definedName>
    <definedName name="et_List06_5_4">et_union_hor!$106:$114</definedName>
    <definedName name="et_List06_5_5">et_union_hor!$105:$115</definedName>
    <definedName name="et_List06_5_6">et_union_hor!$104:$116</definedName>
    <definedName name="et_List06_5_7">et_union_hor!$103:$117</definedName>
    <definedName name="et_List06_5_MC">et_union_hor!$M$103:$M$117</definedName>
    <definedName name="et_List06_5_MC2">et_union_hor!$M$103:$M$110</definedName>
    <definedName name="et_List06_5_MC3">et_union_hor!$O$103:$BK$108</definedName>
    <definedName name="et_List06_5_Period">et_union_hor!$O$103:$Z$119</definedName>
    <definedName name="et_List06_6">et_union_hor!$125:$137</definedName>
    <definedName name="et_List06_6_1">et_union_hor!$130:$130</definedName>
    <definedName name="et_List06_6_2">et_union_hor!$129:$132</definedName>
    <definedName name="et_List06_6_3">et_union_hor!$128:$133</definedName>
    <definedName name="et_List06_6_4">et_union_hor!$127:$134</definedName>
    <definedName name="et_List06_6_5">et_union_hor!$126:$135</definedName>
    <definedName name="et_List06_6_6">et_union_hor!$125:$136</definedName>
    <definedName name="et_List06_6_7">et_union_hor!$124:$137</definedName>
    <definedName name="et_List06_6_MC">et_union_hor!$M$124:$M$137</definedName>
    <definedName name="et_List06_6_MC2">et_union_hor!$M$124:$M$131</definedName>
    <definedName name="et_List06_6_MC3">et_union_hor!$O$124:$AQ$129</definedName>
    <definedName name="et_List06_6_Period">et_union_hor!$O$124:$U$137</definedName>
    <definedName name="et_List06_7">et_union_hor!$143:$155</definedName>
    <definedName name="et_List06_7_1">et_union_hor!$148:$148</definedName>
    <definedName name="et_List06_7_2">et_union_hor!$147:$150</definedName>
    <definedName name="et_List06_7_3">et_union_hor!$146:$151</definedName>
    <definedName name="et_List06_7_4">et_union_hor!$145:$152</definedName>
    <definedName name="et_List06_7_5">et_union_hor!$144:$153</definedName>
    <definedName name="et_List06_7_6">et_union_hor!$143:$154</definedName>
    <definedName name="et_List06_7_7">et_union_hor!$142:$155</definedName>
    <definedName name="et_List06_7_MC">et_union_hor!$M$142:$M$155</definedName>
    <definedName name="et_List06_7_MC2">et_union_hor!$M$142:$M$149</definedName>
    <definedName name="et_List06_7_MC3">et_union_hor!$O$142:$V$147</definedName>
    <definedName name="et_List06_7_Period">et_union_hor!$O$142:$U$155</definedName>
    <definedName name="et_List06_8">et_union_hor!$161:$173</definedName>
    <definedName name="et_List06_8_1">et_union_hor!$166:$166</definedName>
    <definedName name="et_List06_8_2">et_union_hor!$165:$168</definedName>
    <definedName name="et_List06_8_3">et_union_hor!$164:$169</definedName>
    <definedName name="et_List06_8_4">et_union_hor!$163:$170</definedName>
    <definedName name="et_List06_8_5">et_union_hor!$162:$171</definedName>
    <definedName name="et_List06_8_6">et_union_hor!$161:$172</definedName>
    <definedName name="et_List06_8_7">et_union_hor!$160:$173</definedName>
    <definedName name="et_List06_8_MC">et_union_hor!$M$160:$M$173</definedName>
    <definedName name="et_List06_8_MC2">et_union_hor!$M$160:$M$167</definedName>
    <definedName name="et_List06_8_MC3">et_union_hor!$O$160:$V$165</definedName>
    <definedName name="et_List06_8_Period">et_union_hor!$O$160:$U$173</definedName>
    <definedName name="et_List06_9">et_union_hor!$179:$187</definedName>
    <definedName name="et_List06_9_1">et_union_hor!$182:$182</definedName>
    <definedName name="et_List06_9_4">et_union_hor!$181:$184</definedName>
    <definedName name="et_List06_9_5">et_union_hor!$180:$185</definedName>
    <definedName name="et_List06_9_6">et_union_hor!$179:$186</definedName>
    <definedName name="et_List06_9_7">et_union_hor!$178:$187</definedName>
    <definedName name="et_List06_9_MC">et_union_hor!$M$178:$M$187</definedName>
    <definedName name="et_List06_9_MC2">et_union_hor!$M$178:$M$182</definedName>
    <definedName name="et_List06_9_MC3">et_union_hor!$O$178:$W$181</definedName>
    <definedName name="et_List06_9_Period">et_union_hor!$Q$178:$V$188</definedName>
    <definedName name="et_List07">et_union_hor!$255:$255</definedName>
    <definedName name="et_List08">et_union_hor!$267:$267</definedName>
    <definedName name="et_List11_1">et_union_hor!$311:$311</definedName>
    <definedName name="et_List12_1">et_union_hor!$316:$316</definedName>
    <definedName name="et_List12_2">et_union_hor!$321:$321</definedName>
    <definedName name="et_List12_3">et_union_hor!$326:$326</definedName>
    <definedName name="et_List12_4">et_union_hor!$331:$331</definedName>
    <definedName name="et_List13_1">et_union_hor!$350:$350</definedName>
    <definedName name="et_List14_1_1">et_union_hor!$355:$356</definedName>
    <definedName name="et_List14_1_2">et_union_hor!$367:$367</definedName>
    <definedName name="et_List14_1_3">et_union_hor!$372:$372</definedName>
    <definedName name="et_List14_1_4">et_union_hor!$361:$362</definedName>
    <definedName name="et_OneRates_1">et_union_hor!$O$37</definedName>
    <definedName name="et_OneRates_13">et_union_hor!$O$243</definedName>
    <definedName name="et_OneRates_2">et_union_hor!$O$55</definedName>
    <definedName name="et_OneRates_3">et_union_hor!$O$73</definedName>
    <definedName name="et_OneRates_3_i">et_union_hor!$O$225</definedName>
    <definedName name="et_OneRates_4">et_union_hor!$O$91</definedName>
    <definedName name="et_OneRates_5">et_union_hor!$Q$109</definedName>
    <definedName name="et_OneRates_5_comp">et_union_hor!$P$109</definedName>
    <definedName name="et_OneRates_5_comp_p">et_union_hor!$P$119</definedName>
    <definedName name="et_OneRates_5_p">et_union_hor!$Q$119</definedName>
    <definedName name="et_OneRates_6">et_union_hor!$O$130</definedName>
    <definedName name="et_OneRates_7">et_union_hor!$O$148</definedName>
    <definedName name="et_pIns_List06_1_Period">et_union_hor!$V$31:$V$45</definedName>
    <definedName name="et_pIns_List06_10_Period">et_union_hor!$AF$192:$AF$203</definedName>
    <definedName name="et_pIns_List06_13_Period">et_union_hor!$AQ$237:$AQ$250</definedName>
    <definedName name="et_pIns_List06_2_Period">et_union_hor!$V$49:$V$62</definedName>
    <definedName name="et_pIns_List06_3_i_Period">et_union_hor!$V$219:$V$232</definedName>
    <definedName name="et_pIns_List06_3_Period">et_union_hor!$V$67:$V$80</definedName>
    <definedName name="et_pIns_List06_4_Period">et_union_hor!$AQ$85:$AQ$98</definedName>
    <definedName name="et_pIns_List06_5_Period">et_union_hor!$BK$103:$BK$119</definedName>
    <definedName name="et_pIns_List06_6_Period">et_union_hor!$AQ$124:$AQ$137</definedName>
    <definedName name="et_pIns_List06_7_Period">et_union_hor!$V$142:$V$155</definedName>
    <definedName name="et_pIns_List06_8_Period">et_union_hor!$V$160:$V$173</definedName>
    <definedName name="et_pIns_List06_9_Period">et_union_hor!$W$178:$W$188</definedName>
    <definedName name="et_TN_range">et_union_hor!$Q$206</definedName>
    <definedName name="et_TS_range">et_union_hor!$U$206</definedName>
    <definedName name="et_TwoRates_1">et_union_hor!$P$37:$Q$37</definedName>
    <definedName name="et_TwoRates_13">et_union_hor!$P$243:$Q$243</definedName>
    <definedName name="et_TwoRates_2">et_union_hor!$P$55:$Q$55</definedName>
    <definedName name="et_TwoRates_3">et_union_hor!$P$73:$Q$73</definedName>
    <definedName name="et_TwoRates_3_i">et_union_hor!$P$225:$Q$225</definedName>
    <definedName name="et_TwoRates_4">et_union_hor!$P$92:$Q$92</definedName>
    <definedName name="et_TwoRates_5">et_union_hor!$R$109:$S$109</definedName>
    <definedName name="et_TwoRates_5_comp">et_union_hor!$T$109:$U$109</definedName>
    <definedName name="et_TwoRates_5_comp_p">et_union_hor!$T$119:$V$119</definedName>
    <definedName name="et_TwoRates_5_p">et_union_hor!$R$119:$S$119</definedName>
    <definedName name="et_TwoRates_6">et_union_hor!$P$130:$Q$130</definedName>
    <definedName name="et_TwoRates_7">et_union_hor!$P$148:$Q$148</definedName>
    <definedName name="fdgdf" hidden="1">{"Маржа для директора",#N/A,FALSE,"Маржа Чисто Влад ";"Маржа для директора",#N/A,FALSE,"Маржа Хабаровск";"Маржа для директора",#N/A,FALSE,"Маржа СВОД"}</definedName>
    <definedName name="fhfyfyu" hidden="1">#REF!,#REF!,#REF!,P1_SCOPE_PER_PRT,P2_SCOPE_PER_PRT,P3_SCOPE_PER_PRT,P4_SCOPE_PER_PRT</definedName>
    <definedName name="fil">Титульный!$F$30</definedName>
    <definedName name="fil_flag">Титульный!$F$28</definedName>
    <definedName name="FirstLine">Инструкция!$A$6</definedName>
    <definedName name="flag_publication">Титульный!$F$9</definedName>
    <definedName name="flagDS">'Форма 4.10.5 | Т-подкл'!$V$18:$V$31</definedName>
    <definedName name="flagIndicat_List06_3">'Форма 4.10.2 | Т-ТЭ | предел'!$O$7</definedName>
    <definedName name="flagMO">'Перечень тарифов'!$K$20:$K$41</definedName>
    <definedName name="flagSource">'Перечень тарифов'!$S$20:$S$41</definedName>
    <definedName name="flagST">'Перечень тарифов'!$O$20:$O$41</definedName>
    <definedName name="flagTN">'Форма 4.10.5 | Т-подкл'!$N$18:$N$31</definedName>
    <definedName name="flagTS">'Форма 4.10.5 | Т-подкл'!$R$18:$R$31</definedName>
    <definedName name="flagTwoTariff">'Перечень тарифов'!$G$20:$G$41</definedName>
    <definedName name="flagUsedTer_List01">Территории!$P$11:$P$15</definedName>
    <definedName name="ghrthrth" hidden="1">{"Маржа для директора",#N/A,FALSE,"Маржа Чисто Влад ";"Маржа для директора",#N/A,FALSE,"Маржа Хабаровск";"Маржа для директора",#N/A,FALSE,"Маржа СВОД"}</definedName>
    <definedName name="group_rates">'Перечень тарифов'!$E$20:$E$41</definedName>
    <definedName name="gyuj" hidden="1">{"Маржа для директора",#N/A,FALSE,"Маржа Чисто Влад ";"Маржа для директора",#N/A,FALSE,"Маржа Хабаровск";"Маржа для директора",#N/A,FALSE,"Маржа СВОД"}</definedName>
    <definedName name="header_1">'Форма 4.10.2 | Т-ТЭ | &gt;=25МВт'!$L$5</definedName>
    <definedName name="header_10">'Форма 4.10.5 | Т-подкл'!$L$5</definedName>
    <definedName name="header_2">'Форма 4.10.2 | Т-ТЭ | ТСО'!$L$5</definedName>
    <definedName name="header_3">'Форма 4.10.2 | Т-ТЭ | предел'!$L$5</definedName>
    <definedName name="header_4">'Форма 4.10.3 | Т-ТН'!$L$5</definedName>
    <definedName name="header_5">'Форма 4.10.4 | Т-гор.вода'!$L$5</definedName>
    <definedName name="header_6">'Форма 4.10.3 | Т-передача ТЭ'!$L$5</definedName>
    <definedName name="header_7">'Форма 4.10.3 | Т-передача ТН'!$L$5</definedName>
    <definedName name="header_8">'Форма 4.10.2 | Резерв мощности'!$L$5</definedName>
    <definedName name="header_9">'Форма 4.10.6 | Т-подкл(инд)'!$L$5</definedName>
    <definedName name="hhh" hidden="1">{#N/A,#N/A,TRUE,"Лист1";#N/A,#N/A,TRUE,"Лист2";#N/A,#N/A,TRUE,"Лист3"}</definedName>
    <definedName name="hjytjtyj" hidden="1">{"Маржа для директора",#N/A,FALSE,"Маржа Чисто Влад ";"Маржа для директора",#N/A,FALSE,"Маржа Хабаровск";"Маржа для директора",#N/A,FALSE,"Маржа СВОД"}</definedName>
    <definedName name="hpo" hidden="1">{"Маржа для директора",#N/A,FALSE,"Маржа Чисто Влад ";"Маржа для директора",#N/A,FALSE,"Маржа Хабаровск";"Маржа для директора",#N/A,FALSE,"Маржа СВОД"}</definedName>
    <definedName name="HTML_CodePage" hidden="1">1251</definedName>
    <definedName name="HTML_Control" hidden="1">{"'D'!$A$1:$E$13"}</definedName>
    <definedName name="HTML_Description" hidden="1">""</definedName>
    <definedName name="HTML_Email" hidden="1">""</definedName>
    <definedName name="HTML_Header" hidden="1">"D"</definedName>
    <definedName name="HTML_LastUpdate" hidden="1">"03.01.99"</definedName>
    <definedName name="HTML_LineAfter" hidden="1">FALSE</definedName>
    <definedName name="HTML_LineBefore" hidden="1">FALSE</definedName>
    <definedName name="HTML_Name" hidden="1">"Lapshina S.A."</definedName>
    <definedName name="HTML_OBDlg2" hidden="1">TRUE</definedName>
    <definedName name="HTML_OBDlg4" hidden="1">TRUE</definedName>
    <definedName name="HTML_OS" hidden="1">0</definedName>
    <definedName name="HTML_PathFile" hidden="1">"C:\My Documents\MyHTML.htm"</definedName>
    <definedName name="HTML_Title" hidden="1">"TARIF984"</definedName>
    <definedName name="i" hidden="1">{"Маржа для директора",#N/A,FALSE,"Маржа Чисто Влад ";"Маржа для директора",#N/A,FALSE,"Маржа Хабаровск";"Маржа для директора",#N/A,FALSE,"Маржа СВОД"}</definedName>
    <definedName name="id_rates">'Перечень тарифов'!$A$20:$A$41</definedName>
    <definedName name="IDtariff_List05_1">'Форма 1.0.1 | Т-ТЭ | &gt;=25МВт'!$A$1</definedName>
    <definedName name="IDtariff_List05_10">'Форма 1.0.1 | Т-подкл'!$A$1</definedName>
    <definedName name="IDtariff_List05_11">'Форма 1.0.1 | Форма 4.9'!$A$1</definedName>
    <definedName name="IDtariff_List05_13">'Форма 1.0.1 | Т-ТЭ | потр'!$A$1</definedName>
    <definedName name="IDtariff_List05_2">'Форма 1.0.1 | Т-ТЭ | ТСО'!$A$1</definedName>
    <definedName name="IDtariff_List05_3">'Форма 1.0.1 | Т-ТЭ | предел'!$A$1</definedName>
    <definedName name="IDtariff_List05_3_i">'Форма 1.0.1 | Т-ТЭ | индикат'!$A$1</definedName>
    <definedName name="IDtariff_List05_4">'Форма 1.0.1 | Т-ТН'!$A$1</definedName>
    <definedName name="IDtariff_List05_5">'Форма 1.0.1 | Т-гор.вода'!$A$1</definedName>
    <definedName name="IDtariff_List05_6">'Форма 1.0.1 | Т-передача ТЭ'!$A$1</definedName>
    <definedName name="IDtariff_List05_7">'Форма 1.0.1 | Т-передача ТН'!$A$1</definedName>
    <definedName name="IDtariff_List05_8">'Форма 1.0.1 | Резерв мощности'!$A$1</definedName>
    <definedName name="IDtariff_List05_9">'Форма 1.0.1 | Т-подкл(инд)'!$A$1</definedName>
    <definedName name="Info_Diff">modInfo!$B$28</definedName>
    <definedName name="Info_Diff1">modInfo!$B$30</definedName>
    <definedName name="Info_FilFlag">modInfo!$B$1</definedName>
    <definedName name="Info_ForMOInListMO">modInfo!$B$18</definedName>
    <definedName name="Info_ForMRInListMO">modInfo!$B$17</definedName>
    <definedName name="Info_ForSKIInListMO">modInfo!$B$19</definedName>
    <definedName name="Info_ForSKINumberInListMO">modInfo!$B$20</definedName>
    <definedName name="Info_NoteStandarts">modInfo!$B$22</definedName>
    <definedName name="Info_NoUpdates">modInfo!$B$36</definedName>
    <definedName name="Info_PeriodInTitle">modInfo!$B$4</definedName>
    <definedName name="Info_PrDiff">modInfo!$B$29</definedName>
    <definedName name="Info_PublicationNotDisclosed">modInfo!$B$15</definedName>
    <definedName name="Info_PublicationPdf">modInfo!$B$14</definedName>
    <definedName name="Info_PublicationWeb">modInfo!$B$13</definedName>
    <definedName name="Info_T_Podkl">modInfo!$B$24</definedName>
    <definedName name="Info_TarName">modInfo!$B$27</definedName>
    <definedName name="Info_TerExcludeHelp_1">modInfo!$B$33</definedName>
    <definedName name="Info_TerExcludeHelp_2">modInfo!$B$34</definedName>
    <definedName name="Info_TitleFil">modInfo!$B$11</definedName>
    <definedName name="Info_TitleFlagCrossSubsidization">modInfo!$B$8</definedName>
    <definedName name="Info_TitleFlagIstPubl">modInfo!$B$9</definedName>
    <definedName name="Info_TitleFlagTwoPartTariff">modInfo!$B$7</definedName>
    <definedName name="Info_TitleGroupRates">modInfo!$B$5</definedName>
    <definedName name="Info_TitleKindPublication">modInfo!$B$3</definedName>
    <definedName name="Info_TitleKindsOfGoods">modInfo!$B$6</definedName>
    <definedName name="Info_TitlePublication">modInfo!$B$2</definedName>
    <definedName name="Info_TitleType">modInfo!$B$10</definedName>
    <definedName name="inn">Титульный!$F$31</definedName>
    <definedName name="Instr_1">Инструкция!$7:$19</definedName>
    <definedName name="Instr_2">Инструкция!$20:$34</definedName>
    <definedName name="Instr_3">Инструкция!$35:$45</definedName>
    <definedName name="Instr_4">Инструкция!$46:$57</definedName>
    <definedName name="Instr_5">Инструкция!$58:$69</definedName>
    <definedName name="Instr_6">Инструкция!$70:$80</definedName>
    <definedName name="Instr_7">Инструкция!$81:$97</definedName>
    <definedName name="Instr_8">Инструкция!$98:$112</definedName>
    <definedName name="instr_hyp1">Инструкция!$H$58</definedName>
    <definedName name="instr_hyp2">Инструкция!$E$70</definedName>
    <definedName name="instr_hyp3">Инструкция!$H$81</definedName>
    <definedName name="isComponent">'Перечень тарифов'!$G$12</definedName>
    <definedName name="isDiff">'Перечень тарифов'!$G$16</definedName>
    <definedName name="isIndicat">'Перечень тарифов'!$G$10</definedName>
    <definedName name="isSellers">'Перечень тарифов'!$G$11</definedName>
    <definedName name="IstPub">Титульный!$F$21</definedName>
    <definedName name="IstPub_ch">Титульный!$F$26</definedName>
    <definedName name="j" hidden="1">{"Маржа для директора",#N/A,FALSE,"Маржа Чисто Влад ";"Маржа для директора",#N/A,FALSE,"Маржа Хабаровск";"Маржа для директора",#N/A,FALSE,"Маржа СВОД"}</definedName>
    <definedName name="jjjjj" hidden="1">{#N/A,#N/A,FALSE,"Накоп.реаг."}</definedName>
    <definedName name="jk" hidden="1">{"Маржа для директора",#N/A,FALSE,"Маржа Чисто Влад ";"Маржа для директора",#N/A,FALSE,"Маржа Хабаровск";"Маржа для директора",#N/A,FALSE,"Маржа СВОД"}</definedName>
    <definedName name="Jkmuf" hidden="1">{#N/A,#N/A,FALSE,"Накоп.реаг."}</definedName>
    <definedName name="khuit" hidden="1">{#N/A,#N/A,FALSE,"Накоп.реаг."}</definedName>
    <definedName name="kind_group_rates">TEHSHEET!$X$2:$X$14</definedName>
    <definedName name="kind_group_rates_load">TEHSHEET!$AP$2:$AP$11</definedName>
    <definedName name="kind_group_rates_load_ETS">TEHSHEET!$AP$2:$AP$11</definedName>
    <definedName name="kind_group_rates_load_filter">TEHSHEET!$AQ$2:$AQ$7</definedName>
    <definedName name="kind_group_rates_load_filter_ETS">TEHSHEET!$AQ$2:$AQ$11</definedName>
    <definedName name="kind_of_activity">REESTR_VED!$B$2:$B$11</definedName>
    <definedName name="kind_of_activity_WARM">TEHSHEET!$N$2:$N$8</definedName>
    <definedName name="kind_of_cons">TEHSHEET!$R$2:$R$6</definedName>
    <definedName name="kind_of_control_method">TEHSHEET!$K$2:$K$5</definedName>
    <definedName name="kind_of_control_method_filter">TEHSHEET!$L$2:$L$5</definedName>
    <definedName name="kind_of_data_type">TEHSHEET!$P$2:$P$3</definedName>
    <definedName name="kind_of_diameters">TEHSHEET!$T$2:$T$6</definedName>
    <definedName name="kind_of_diameters2">TEHSHEET!$AU$2:$AU$8</definedName>
    <definedName name="kind_of_diff">TEHSHEET!$AS$2:$AS$4</definedName>
    <definedName name="kind_of_forms">TEHSHEET!$AZ$2:$AZ$9</definedName>
    <definedName name="kind_of_fuel">TEHSHEET!$AK$2:$AK$9</definedName>
    <definedName name="kind_of_heat_transfer">TEHSHEET!$O$2:$O$12</definedName>
    <definedName name="kind_of_heat_transfer2">TEHSHEET!$AH$2:$AH$7</definedName>
    <definedName name="kind_of_heat_transfer3">TEHSHEET!$AI$2:$AI$3</definedName>
    <definedName name="kind_of_load">TEHSHEET!$U$2:$U$7</definedName>
    <definedName name="kind_of_load2">TEHSHEET!$U$2:$U$4</definedName>
    <definedName name="kind_of_load3">TEHSHEET!$AF$2:$AF$5</definedName>
    <definedName name="kind_of_load4">TEHSHEET!$U$2:$U$5</definedName>
    <definedName name="kind_of_nameforms">TEHSHEET!$BA$2:$BA$9</definedName>
    <definedName name="kind_of_NDS">TEHSHEET!$H$2:$H$4</definedName>
    <definedName name="kind_of_NDS_tariff">TEHSHEET!$H$7:$H$8</definedName>
    <definedName name="kind_of_NDS_tariff_people">TEHSHEET!$H$13:$H$14</definedName>
    <definedName name="kind_of_nets">TEHSHEET!$S$2:$S$4</definedName>
    <definedName name="kind_of_org_type">TEHSHEET!$BC$2:$BC$5</definedName>
    <definedName name="kind_of_publication">TEHSHEET!$G$2:$G$3</definedName>
    <definedName name="kind_of_scheme_in">TEHSHEET!$Q$2:$Q$5</definedName>
    <definedName name="kind_of_scheme_in2">TEHSHEET!$Q$3:$Q$5</definedName>
    <definedName name="kind_of_tariff_unit">TEHSHEET!$J$7:$J$8</definedName>
    <definedName name="kind_of_unit">TEHSHEET!$J$2:$J$4</definedName>
    <definedName name="kind_of_zak">TEHSHEET!$AM$2:$AM$7</definedName>
    <definedName name="kpp">Титульный!$F$32</definedName>
    <definedName name="l1111111p" hidden="1">{#N/A,#N/A,FALSE,"Накоп.реаг."}</definedName>
    <definedName name="LINK_RANGE">REESTR_LINK!$B$2:$B$3</definedName>
    <definedName name="List_H">TEHSHEET!$AW$2:$AW$25</definedName>
    <definedName name="List_M">TEHSHEET!$AX$2:$AX$61</definedName>
    <definedName name="LIST_MR_MO_OKTMO">REESTR_MO!$A$2:$D$113</definedName>
    <definedName name="List01_CheckC">Территории!$D$11:$L$15</definedName>
    <definedName name="List01_NameCol">Территории!$K$1:$M$1</definedName>
    <definedName name="List01_REESTR_MO">Территории!$H$11:$L$15</definedName>
    <definedName name="List03_Date_1">'Форма 1.0.2'!$I$12:$I$13</definedName>
    <definedName name="List03_GroundMaterials_1">'Форма 1.0.2'!$J$12:$J$13</definedName>
    <definedName name="List03_NameForms">'Форма 1.0.2'!$F$12:$F$13</definedName>
    <definedName name="List03_NameForms_Copy">'Форма 1.0.2'!$M$12:$M$13</definedName>
    <definedName name="List03_note">'Форма 1.0.2'!$K$12</definedName>
    <definedName name="List03_NumForms">'Форма 1.0.2'!$E$12:$E$13</definedName>
    <definedName name="List03_NumForms_Copy">'Форма 1.0.2'!$N$12:$N$13</definedName>
    <definedName name="List06_1_DP">'Форма 4.10.2 | Т-ТЭ | &gt;=25МВт'!$11:$11</definedName>
    <definedName name="List06_1_MC">'Форма 4.10.2 | Т-ТЭ | &gt;=25МВт'!$O$18:$O$32</definedName>
    <definedName name="List06_1_MC2">'Форма 4.10.2 | Т-ТЭ | &gt;=25МВт'!$V$18:$V$32</definedName>
    <definedName name="List06_1_note">'Форма 4.10.2 | Т-ТЭ | &gt;=25МВт'!$W$18:$W$32</definedName>
    <definedName name="List06_1_Period">'Форма 4.10.2 | Т-ТЭ | &gt;=25МВт'!$O$18:$U$32</definedName>
    <definedName name="List06_10_DP">'Форма 4.10.5 | Т-подкл'!$12:$12</definedName>
    <definedName name="List06_10_MC2">'Форма 4.10.5 | Т-подкл'!$AF$19:$AF$31</definedName>
    <definedName name="List06_10_note">'Форма 4.10.5 | Т-подкл'!$AG$19:$AG$31</definedName>
    <definedName name="List06_10_Period">'Форма 4.10.5 | Т-подкл'!$Z$19:$AE$31</definedName>
    <definedName name="List06_10_pl">'Форма 4.10.5 | Т-подкл'!$11:$11</definedName>
    <definedName name="List06_10_region">'Форма 4.10.5 | Т-подкл'!$N$23:$Y$25</definedName>
    <definedName name="List06_13_DP">'Форма 4.10.2 | Т-ТЭ | потр'!$11:$11</definedName>
    <definedName name="List06_13_MC">'Форма 4.10.2 | Т-ТЭ | потр'!$O$18:$O$35</definedName>
    <definedName name="List06_13_MC2">'Форма 4.10.2 | Т-ТЭ | потр'!$AQ$18:$AQ$35</definedName>
    <definedName name="List06_13_note">'Форма 4.10.2 | Т-ТЭ | потр'!$AR$18:$AR$35</definedName>
    <definedName name="List06_13_Period">'Форма 4.10.2 | Т-ТЭ | потр'!$O$18:$U$35</definedName>
    <definedName name="List06_2_DP">'Форма 4.10.2 | Т-ТЭ | ТСО'!$11:$11</definedName>
    <definedName name="List06_2_MC">'Форма 4.10.2 | Т-ТЭ | ТСО'!$O$18:$O$32</definedName>
    <definedName name="List06_2_MC2">'Форма 4.10.2 | Т-ТЭ | ТСО'!$V$18:$V$32</definedName>
    <definedName name="List06_2_note">'Форма 4.10.2 | Т-ТЭ | ТСО'!$W$18:$W$32</definedName>
    <definedName name="List06_2_Period">'Форма 4.10.2 | Т-ТЭ | ТСО'!$O$18:$U$32</definedName>
    <definedName name="List06_3_DP">'Форма 4.10.2 | Т-ТЭ | предел'!$13:$13</definedName>
    <definedName name="List06_3_i_DP">'Форма 4.10.2 | Т-ТЭ | индикат'!$13:$13</definedName>
    <definedName name="List06_3_i_GroundMaterials">'Форма 4.10.2 | Т-ТЭ | индикат'!$O$7</definedName>
    <definedName name="List06_3_i_MC">'Форма 4.10.2 | Т-ТЭ | индикат'!$O$20:$O$34</definedName>
    <definedName name="List06_3_i_MC2">'Форма 4.10.2 | Т-ТЭ | индикат'!$V$20:$V$34</definedName>
    <definedName name="List06_3_i_note">'Форма 4.10.2 | Т-ТЭ | индикат'!$W$20:$W$34</definedName>
    <definedName name="List06_3_i_Period">'Форма 4.10.2 | Т-ТЭ | индикат'!$O$20:$U$34</definedName>
    <definedName name="List06_3_MC">'Форма 4.10.2 | Т-ТЭ | предел'!$O$20:$O$34</definedName>
    <definedName name="List06_3_MC2">'Форма 4.10.2 | Т-ТЭ | предел'!$V$20:$V$34</definedName>
    <definedName name="List06_3_note">'Форма 4.10.2 | Т-ТЭ | предел'!$W$20:$W$34</definedName>
    <definedName name="List06_3_Period">'Форма 4.10.2 | Т-ТЭ | предел'!$O$20:$U$34</definedName>
    <definedName name="List06_4_DP">'Форма 4.10.3 | Т-ТН'!$11:$11</definedName>
    <definedName name="List06_4_MC2">'Форма 4.10.3 | Т-ТН'!$AQ$18:$AQ$29</definedName>
    <definedName name="List06_4_note">'Форма 4.10.3 | Т-ТН'!$AR$18:$AR$29</definedName>
    <definedName name="List06_4_Period">'Форма 4.10.3 | Т-ТН'!$O$18:$U$29</definedName>
    <definedName name="List06_5_DP">'Форма 4.10.4 | Т-гор.вода'!$11:$11</definedName>
    <definedName name="List06_5_MC">'Форма 4.10.4 | Т-гор.вода'!$O$18:$O$29</definedName>
    <definedName name="List06_5_MC2">'Форма 4.10.4 | Т-гор.вода'!$BK$18:$BK$29</definedName>
    <definedName name="List06_5_note">'Форма 4.10.4 | Т-гор.вода'!$BL$18:$BL$29</definedName>
    <definedName name="List06_5_Period">'Форма 4.10.4 | Т-гор.вода'!$O$18:$Z$29</definedName>
    <definedName name="List06_6_DP">'Форма 4.10.3 | Т-передача ТЭ'!$11:$11</definedName>
    <definedName name="List06_6_MC">'Форма 4.10.3 | Т-передача ТЭ'!$O$18:$O$28</definedName>
    <definedName name="List06_6_MC2">'Форма 4.10.3 | Т-передача ТЭ'!$AQ$18:$AQ$28</definedName>
    <definedName name="List06_6_note">'Форма 4.10.3 | Т-передача ТЭ'!$AR$18:$AR$28</definedName>
    <definedName name="List06_6_Period">'Форма 4.10.3 | Т-передача ТЭ'!$O$18:$U$28</definedName>
    <definedName name="List06_7_DP">'Форма 4.10.3 | Т-передача ТН'!$11:$11</definedName>
    <definedName name="List06_7_MC">'Форма 4.10.3 | Т-передача ТН'!$O$18:$O$32</definedName>
    <definedName name="List06_7_MC2">'Форма 4.10.3 | Т-передача ТН'!$V$18:$V$32</definedName>
    <definedName name="List06_7_note">'Форма 4.10.3 | Т-передача ТН'!$W$18:$W$32</definedName>
    <definedName name="List06_7_Period">'Форма 4.10.3 | Т-передача ТН'!$O$18:$U$32</definedName>
    <definedName name="List06_8_DP">'Форма 4.10.2 | Резерв мощности'!$11:$11</definedName>
    <definedName name="List06_8_MC">'Форма 4.10.2 | Резерв мощности'!$O$18:$O$32</definedName>
    <definedName name="List06_8_MC2">'Форма 4.10.2 | Резерв мощности'!$V$18:$V$32</definedName>
    <definedName name="List06_8_note">'Форма 4.10.2 | Резерв мощности'!$W$18:$W$32</definedName>
    <definedName name="List06_8_Period">'Форма 4.10.2 | Резерв мощности'!$O$18:$U$32</definedName>
    <definedName name="List06_9_DP">'Форма 4.10.6 | Т-подкл(инд)'!$12:$12</definedName>
    <definedName name="List06_9_MC">'Форма 4.10.6 | Т-подкл(инд)'!$O$19:$O$29</definedName>
    <definedName name="List06_9_MC2">'Форма 4.10.6 | Т-подкл(инд)'!$W$19:$W$29</definedName>
    <definedName name="List06_9_note">'Форма 4.10.6 | Т-подкл(инд)'!$X$19:$X$29</definedName>
    <definedName name="List06_9_Period">'Форма 4.10.6 | Т-подкл(инд)'!$Q$19:$V$29</definedName>
    <definedName name="List06_9_pl">'Форма 4.10.6 | Т-подкл(инд)'!$11:$11</definedName>
    <definedName name="List13_GroundMaterials_1">'Форма 4.9'!$G$10:$G$14</definedName>
    <definedName name="List13_note">'Форма 4.9'!$H$10:$H$14</definedName>
    <definedName name="List14_1_Date">'Форма 4.10.1'!$H$17:$I$24</definedName>
    <definedName name="List14_1_Date_1">'Форма 4.10.1'!$H$28:$I$86</definedName>
    <definedName name="List14_1_DPR">'Форма 4.10.1'!$K$26</definedName>
    <definedName name="List14_1_flagIPR">'Форма 4.10.1'!$J$15</definedName>
    <definedName name="List14_1_GroundMaterials_1">'Форма 4.10.1'!$K$15:$K$86</definedName>
    <definedName name="List14_1_hypIPR">'Форма 4.10.1'!$K$15</definedName>
    <definedName name="List14_1_method">'Форма 4.10.1'!$J$17:$J$24</definedName>
    <definedName name="List14_1_note">'Форма 4.10.1'!$L$14:$L$86</definedName>
    <definedName name="ListForms">modSheetMain!$A:$A</definedName>
    <definedName name="lkj" hidden="1">{#N/A,#N/A,FALSE,"Накоп.реаг."}</definedName>
    <definedName name="logical">TEHSHEET!$D$2:$D$3</definedName>
    <definedName name="m_PERIOD_NAME" hidden="1">[3]XLR_NoRangeSheet!$C$6</definedName>
    <definedName name="mmm" hidden="1">{#N/A,#N/A,FALSE,"Себестоимсть-97"}</definedName>
    <definedName name="mn" hidden="1">{"Маржа для директора",#N/A,FALSE,"Маржа Чисто Влад ";"Маржа для директора",#N/A,FALSE,"Маржа Хабаровск";"Маржа для директора",#N/A,FALSE,"Маржа СВОД"}</definedName>
    <definedName name="mntyh" hidden="1">{"Маржа для директора",#N/A,FALSE,"Маржа Чисто Влад ";"Маржа для директора",#N/A,FALSE,"Маржа Хабаровск";"Маржа для директора",#N/A,FALSE,"Маржа СВОД"}</definedName>
    <definedName name="mo_List01">Территории!$K$11:$K$15</definedName>
    <definedName name="MODesc">'Перечень тарифов'!$N$20:$N$41</definedName>
    <definedName name="MONTH">TEHSHEET!$E$2:$E$13</definedName>
    <definedName name="mr_List01">Территории!$H$11:$H$15</definedName>
    <definedName name="mrCopy_List01">Территории!$M$11:$M$15</definedName>
    <definedName name="mrmoCopy_List01">Территории!$R$11:$R$15</definedName>
    <definedName name="nalog">Титульный!$F$36</definedName>
    <definedName name="name_rates">'Перечень тарифов'!$J$20:$J$41</definedName>
    <definedName name="name_rates_4">TEHSHEET!$AA$2:$AA$3</definedName>
    <definedName name="name_rates_4_filter">TEHSHEET!$AB$2</definedName>
    <definedName name="name_rates_8">TEHSHEET!$AC$2:$AC$4</definedName>
    <definedName name="name_rates_8_filter">TEHSHEET!$AD$2:$AD$4</definedName>
    <definedName name="nameApr">'Перечень тарифов'!$G$7</definedName>
    <definedName name="NameOrPr">Титульный!$F$18</definedName>
    <definedName name="NameOrPr_ch">Титульный!$F$23</definedName>
    <definedName name="numberPr">Титульный!$F$20</definedName>
    <definedName name="numberPr_ch">Титульный!$F$25</definedName>
    <definedName name="OneRates_1">'Форма 4.10.2 | Т-ТЭ | &gt;=25МВт'!$O$24</definedName>
    <definedName name="OneRates_13">'Форма 4.10.2 | Т-ТЭ | потр'!$O$24</definedName>
    <definedName name="OneRates_2">'Форма 4.10.2 | Т-ТЭ | ТСО'!$O$24</definedName>
    <definedName name="OneRates_3">'Форма 4.10.2 | Т-ТЭ | предел'!$O$26</definedName>
    <definedName name="OneRates_3_i">'Форма 4.10.2 | Т-ТЭ | индикат'!$O$26</definedName>
    <definedName name="OneRates_4">'Форма 4.10.3 | Т-ТН'!$O$24</definedName>
    <definedName name="OneRates_5">'Форма 4.10.4 | Т-гор.вода'!$Q$24</definedName>
    <definedName name="OneRates_5_comp">'Форма 4.10.4 | Т-гор.вода'!$P$24</definedName>
    <definedName name="OneRates_6">'Форма 4.10.3 | Т-передача ТЭ'!$O$24</definedName>
    <definedName name="OneRates_7">'Форма 4.10.3 | Т-передача ТН'!$O$24</definedName>
    <definedName name="org">Титульный!$F$29</definedName>
    <definedName name="Org_Address">Титульный!$F$40:$F$40</definedName>
    <definedName name="ORG_END_DATE">TEHSHEET!$F$29</definedName>
    <definedName name="Org_main">Титульный!$F$41</definedName>
    <definedName name="ORG_START_DATE">TEHSHEET!$E$29</definedName>
    <definedName name="otv_lico_name">Титульный!$F$43:$F$46</definedName>
    <definedName name="P1_dip" hidden="1">#REF!,#REF!,#REF!,#REF!,#REF!,#REF!,#REF!</definedName>
    <definedName name="P1_eso" hidden="1">[4]FST5!$G$167:$G$172,[4]FST5!$G$174:$G$175,[4]FST5!$G$177:$G$180,[4]FST5!$G$182,[4]FST5!$G$184:$G$188,[4]FST5!$G$190,[4]FST5!$G$192:$G$194</definedName>
    <definedName name="P1_ESO_PROT" hidden="1">#REF!,#REF!,#REF!,#REF!,#REF!,#REF!,#REF!,#REF!</definedName>
    <definedName name="P1_net" hidden="1">[4]FST5!$G$118:$G$123,[4]FST5!$G$125:$G$126,[4]FST5!$G$128:$G$131,[4]FST5!$G$133,[4]FST5!$G$135:$G$139,[4]FST5!$G$141,[4]FST5!$G$143:$G$145</definedName>
    <definedName name="P1_PROT_0" hidden="1">#REF!,#REF!,#REF!,#REF!,#REF!,#REF!,#REF!,#REF!,#REF!,#REF!,#REF!</definedName>
    <definedName name="P1_PROT_1" hidden="1">#REF!,#REF!,#REF!,#REF!,#REF!,#REF!,#REF!,#REF!,#REF!</definedName>
    <definedName name="P1_PROT_2" hidden="1">#REF!,#REF!,#REF!,#REF!,#REF!,#REF!,#REF!,#REF!,#REF!</definedName>
    <definedName name="P1_PROT_21" hidden="1">#REF!,#REF!,#REF!,#REF!,#REF!,#REF!,#REF!,#REF!,#REF!</definedName>
    <definedName name="P1_PROT_22" hidden="1">#REF!,#REF!,#REF!,#REF!,#REF!,#REF!,#REF!</definedName>
    <definedName name="P1_PROT_23" hidden="1">#REF!,#REF!,#REF!,#REF!,#REF!,#REF!,#REF!,#REF!</definedName>
    <definedName name="P1_PROT_4" hidden="1">#REF!,#REF!,#REF!,#REF!,#REF!,#REF!,#REF!,#REF!,#REF!</definedName>
    <definedName name="P1_PROT_6" hidden="1">#REF!,#REF!,#REF!,#REF!,#REF!,#REF!,#REF!</definedName>
    <definedName name="P1_PROT_E3" hidden="1">#REF!,#REF!,#REF!,#REF!,#REF!,#REF!,#REF!</definedName>
    <definedName name="P1_PROT_I1" hidden="1">#REF!,#REF!,#REF!,#REF!,#REF!,#REF!,#REF!,#REF!,#REF!</definedName>
    <definedName name="P1_PROT_I2" hidden="1">#REF!,#REF!,#REF!,#REF!</definedName>
    <definedName name="P1_PROT_I3" hidden="1">#REF!,#REF!,#REF!,#REF!,#REF!</definedName>
    <definedName name="P1_PROT_M2" hidden="1">#REF!,#REF!,#REF!,#REF!,#REF!,#REF!,#REF!</definedName>
    <definedName name="P1_PROT_M3" hidden="1">#REF!,#REF!,#REF!,#REF!,#REF!,#REF!,#REF!</definedName>
    <definedName name="P1_SBT_PROT" hidden="1">#REF!,#REF!,#REF!,#REF!,#REF!,#REF!,#REF!</definedName>
    <definedName name="P1_SC22" hidden="1">#REF!,#REF!,#REF!,#REF!,#REF!,#REF!</definedName>
    <definedName name="P1_SCOPE_22" hidden="1">#REF!,#REF!,#REF!,#REF!,#REF!,#REF!,#REF!,#REF!</definedName>
    <definedName name="P1_SCOPE_CHK2" hidden="1">#REF!,#REF!,#REF!,#REF!,#REF!,#REF!,#REF!,#REF!</definedName>
    <definedName name="P1_SCOPE_CHK2.1" hidden="1">#REF!,#REF!,#REF!,#REF!,#REF!,#REF!,#REF!</definedName>
    <definedName name="P1_SCOPE_CHK2.2" hidden="1">#REF!,#REF!,#REF!,#REF!,#REF!,#REF!,#REF!</definedName>
    <definedName name="P1_SCOPE_CHK2.3" hidden="1">#REF!,#REF!,#REF!,#REF!,#REF!,#REF!,#REF!</definedName>
    <definedName name="P1_SCOPE_CORR" hidden="1">#REF!,#REF!,#REF!,#REF!,#REF!,#REF!,#REF!</definedName>
    <definedName name="P1_SCOPE_DOP" hidden="1">[5]Регионы!#REF!,[5]Регионы!#REF!,[5]Регионы!#REF!,[5]Регионы!#REF!,[5]Регионы!#REF!,[5]Регионы!#REF!</definedName>
    <definedName name="P1_SCOPE_FLOAD" hidden="1">#REF!,#REF!,#REF!,#REF!,#REF!,#REF!</definedName>
    <definedName name="P1_SCOPE_FRML" hidden="1">#REF!,#REF!,#REF!,#REF!,#REF!,#REF!</definedName>
    <definedName name="P1_SCOPE_FST7" hidden="1">#REF!,#REF!,#REF!,#REF!,#REF!,#REF!</definedName>
    <definedName name="P1_SCOPE_FULL_LOAD" hidden="1">#REF!,#REF!,#REF!,#REF!,#REF!,#REF!</definedName>
    <definedName name="P1_SCOPE_IND" hidden="1">#REF!,#REF!,#REF!,#REF!,#REF!,#REF!</definedName>
    <definedName name="P1_SCOPE_IND2" hidden="1">#REF!,#REF!,#REF!,#REF!,#REF!</definedName>
    <definedName name="P1_SCOPE_LOAD1" hidden="1">#REF!,#REF!,#REF!,#REF!</definedName>
    <definedName name="P1_SCOPE_LOAD2" hidden="1">#REF!,#REF!,#REF!,#REF!</definedName>
    <definedName name="P1_SCOPE_NOTIND" hidden="1">#REF!,#REF!,#REF!,#REF!,#REF!,#REF!</definedName>
    <definedName name="P1_SCOPE_NotInd2" hidden="1">#REF!,#REF!,#REF!,#REF!,#REF!,#REF!,#REF!</definedName>
    <definedName name="P1_SCOPE_NotInd3" hidden="1">#REF!,#REF!,#REF!,#REF!,#REF!,#REF!,#REF!</definedName>
    <definedName name="P1_SCOPE_NotInt" hidden="1">#REF!,#REF!,#REF!,#REF!,#REF!,#REF!</definedName>
    <definedName name="P1_SCOPE_SAVE2" hidden="1">#REF!,#REF!,#REF!,#REF!,#REF!,#REF!,#REF!</definedName>
    <definedName name="P1_SET_PROT" hidden="1">#REF!,#REF!,#REF!,#REF!,#REF!,#REF!,#REF!</definedName>
    <definedName name="P1_SET_PRT" hidden="1">#REF!,#REF!,#REF!,#REF!,#REF!,#REF!,#REF!</definedName>
    <definedName name="P1_T1_Protect" hidden="1">#REF!,#REF!,#REF!,#REF!,#REF!,#REF!</definedName>
    <definedName name="P1_T12?Data" hidden="1">#REF!,#REF!,#REF!,#REF!,#REF!,#REF!,#REF!,#REF!,#REF!,#REF!,#REF!,#REF!</definedName>
    <definedName name="P1_T12?L3.1.x" hidden="1">#REF!,#REF!,#REF!,#REF!,#REF!,#REF!,#REF!,#REF!</definedName>
    <definedName name="P1_T12?L3.x" hidden="1">#REF!,#REF!,#REF!,#REF!,#REF!,#REF!,#REF!,#REF!</definedName>
    <definedName name="P1_T12?unit?ГА" hidden="1">#REF!,#REF!,#REF!,#REF!,#REF!,#REF!,#REF!,#REF!</definedName>
    <definedName name="P1_T12?unit?ТРУБ" hidden="1">#REF!,#REF!,#REF!,#REF!,#REF!,#REF!,#REF!,#REF!</definedName>
    <definedName name="P1_T13?unit?РУБ.ТМКБ" hidden="1">#REF!,#REF!,#REF!,#REF!,#REF!,#REF!,#REF!,#REF!</definedName>
    <definedName name="P1_T13?unit?ТМКБ" hidden="1">#REF!,#REF!,#REF!,#REF!,#REF!,#REF!,#REF!,#REF!</definedName>
    <definedName name="P1_T13?unit?ТРУБ" hidden="1">#REF!,#REF!,#REF!,#REF!,#REF!,#REF!,#REF!,#REF!</definedName>
    <definedName name="P1_T16?axis?R?ДОГОВОР" hidden="1">#REF!,#REF!,#REF!,#REF!,#REF!,#REF!,#REF!,#REF!,#REF!,#REF!,#REF!</definedName>
    <definedName name="P1_T16?axis?R?ДОГОВОР?" hidden="1">#REF!,#REF!,#REF!,#REF!,#REF!,#REF!,#REF!,#REF!,#REF!,#REF!,#REF!,#REF!,#REF!,#REF!,#REF!,#REF!,#REF!</definedName>
    <definedName name="P1_T16?item_ext?ЧЕЛ" hidden="1">#REF!,#REF!,#REF!,#REF!,#REF!,#REF!,#REF!,#REF!</definedName>
    <definedName name="P1_T16?L1" hidden="1">#REF!,#REF!,#REF!,#REF!,#REF!,#REF!,#REF!,#REF!,#REF!,#REF!,#REF!</definedName>
    <definedName name="P1_T16?L1.x" hidden="1">#REF!,#REF!,#REF!,#REF!,#REF!,#REF!,#REF!,#REF!,#REF!,#REF!,#REF!</definedName>
    <definedName name="P1_T16?unit?ТРУБ" hidden="1">#REF!,#REF!,#REF!,#REF!,#REF!,#REF!,#REF!,#REF!</definedName>
    <definedName name="P1_T16?unit?ЧЕЛ" hidden="1">#REF!,#REF!,#REF!,#REF!,#REF!,#REF!,#REF!,#REF!</definedName>
    <definedName name="P1_T16_Protect" hidden="1">#REF!,#REF!,#REF!,#REF!,#REF!,#REF!,#REF!,#REF!</definedName>
    <definedName name="P1_T17.1_Protect" hidden="1">#REF!,#REF!,#REF!,#REF!,#REF!,#REF!,#REF!,#REF!</definedName>
    <definedName name="P1_T18.2_Protect" hidden="1">#REF!,#REF!,#REF!,#REF!,#REF!,#REF!,#REF!</definedName>
    <definedName name="P1_T2.2_Protect" hidden="1">#REF!,#REF!,#REF!,#REF!,#REF!,#REF!,#REF!,#REF!</definedName>
    <definedName name="P1_T20_Protection" hidden="1">#REF!,#REF!,#REF!,#REF!,#REF!,#REF!,#REF!,#REF!,#REF!</definedName>
    <definedName name="P10_SCOPE_FULL_LOAD" hidden="1">#REF!,#REF!,#REF!,#REF!,#REF!,#REF!</definedName>
    <definedName name="P10_T12?L3.1.x" hidden="1">#REF!,#REF!,#REF!,#REF!,#REF!,#REF!,#REF!,P1_T12?L3.1.x</definedName>
    <definedName name="P10_T12?L3.x" hidden="1">#REF!,#REF!,#REF!,#REF!,#REF!,#REF!,#REF!,P1_T12?L3.x</definedName>
    <definedName name="P10_T12?unit?ГА" hidden="1">#REF!,#REF!,#REF!,#REF!,#REF!,#REF!,#REF!,#REF!</definedName>
    <definedName name="P10_T12?unit?ТРУБ" hidden="1">#REF!,#REF!,#REF!,#REF!,#REF!,#REF!,#REF!,#REF!</definedName>
    <definedName name="P10_T16?item_ext?ЧЕЛ" hidden="1">#REF!,#REF!,#REF!,#REF!,#REF!,#REF!,#REF!,#REF!</definedName>
    <definedName name="P10_T16?unit?ТРУБ" hidden="1">#REF!,#REF!,#REF!,#REF!,#REF!,#REF!,#REF!,#REF!</definedName>
    <definedName name="P10_T16?unit?ЧЕЛ" hidden="1">#REF!,#REF!,#REF!,#REF!,#REF!,#REF!,#REF!,#REF!</definedName>
    <definedName name="P11_SCOPE_FULL_LOAD" hidden="1">#REF!,#REF!,#REF!,#REF!,#REF!</definedName>
    <definedName name="P11_T12?unit?ГА" hidden="1">#REF!,P1_T12?unit?ГА,P2_T12?unit?ГА,P3_T12?unit?ГА,P4_T12?unit?ГА,P5_T12?unit?ГА,P6_T12?unit?ГА,P7_T12?unit?ГА,P8_T12?unit?ГА</definedName>
    <definedName name="P11_T12?unit?ТРУБ" hidden="1">#REF!,#REF!,P1_T12?unit?ТРУБ,P2_T12?unit?ТРУБ,P3_T12?unit?ТРУБ,P4_T12?unit?ТРУБ,P5_T12?unit?ТРУБ,P6_T12?unit?ТРУБ</definedName>
    <definedName name="P11_T16?item_ext?ЧЕЛ" hidden="1">#REF!,#REF!,#REF!,#REF!,#REF!,#REF!,#REF!,#REF!</definedName>
    <definedName name="P11_T16?unit?ТРУБ" hidden="1">#REF!,#REF!,#REF!,#REF!,#REF!,#REF!,#REF!,#REF!</definedName>
    <definedName name="P11_T16?unit?ЧЕЛ" hidden="1">#REF!,#REF!,#REF!,#REF!,#REF!,#REF!,#REF!,#REF!</definedName>
    <definedName name="P12_SCOPE_FULL_LOAD" hidden="1">#REF!,#REF!,#REF!,#REF!,#REF!,#REF!</definedName>
    <definedName name="P12_T16?item_ext?ЧЕЛ" hidden="1">#REF!,#REF!,#REF!,#REF!,#REF!,#REF!,#REF!</definedName>
    <definedName name="P12_T16?unit?ТРУБ" hidden="1">#REF!,#REF!,#REF!,#REF!,#REF!,#REF!,#REF!,#REF!</definedName>
    <definedName name="P12_T16?unit?ЧЕЛ" hidden="1">#REF!,#REF!,#REF!,#REF!,#REF!,#REF!,#REF!,#REF!</definedName>
    <definedName name="P13_SCOPE_FULL_LOAD" hidden="1">#REF!,#REF!,#REF!,#REF!,#REF!,#REF!</definedName>
    <definedName name="P13_T16?item_ext?ЧЕЛ" hidden="1">#REF!,#REF!,#REF!,#REF!,#REF!,#REF!,#REF!,#REF!</definedName>
    <definedName name="P13_T16?unit?ТРУБ" hidden="1">#REF!,#REF!,#REF!,#REF!,#REF!,#REF!,#REF!,#REF!</definedName>
    <definedName name="P13_T16?unit?ЧЕЛ" hidden="1">#REF!,#REF!,#REF!,#REF!,#REF!,#REF!,#REF!,#REF!</definedName>
    <definedName name="P14_SCOPE_FULL_LOAD" hidden="1">#REF!,#REF!,#REF!,#REF!,#REF!,#REF!</definedName>
    <definedName name="P14_T16?item_ext?ЧЕЛ" hidden="1">#REF!,#REF!,#REF!,#REF!,#REF!,#REF!,#REF!,#REF!</definedName>
    <definedName name="P14_T16?unit?ТРУБ" hidden="1">#REF!,#REF!,#REF!,#REF!,#REF!,#REF!,#REF!,#REF!</definedName>
    <definedName name="P14_T16?unit?ЧЕЛ" hidden="1">#REF!,#REF!,#REF!,#REF!,#REF!,#REF!,#REF!,#REF!</definedName>
    <definedName name="P15_SCOPE_FULL_LOAD" hidden="1">#REF!,#REF!,#REF!,#REF!,#REF!,P1_SCOPE_FULL_LOAD</definedName>
    <definedName name="P15_T1_Protect" hidden="1">#REF!,#REF!,#REF!,#REF!,#REF!</definedName>
    <definedName name="P15_T16?item_ext?ЧЕЛ" hidden="1">#REF!,#REF!,#REF!,#REF!,#REF!,#REF!,#REF!,#REF!</definedName>
    <definedName name="P15_T16?unit?ТРУБ" hidden="1">#REF!,#REF!,#REF!,#REF!,#REF!,#REF!,#REF!,#REF!</definedName>
    <definedName name="P15_T16?unit?ЧЕЛ" hidden="1">#REF!,#REF!,#REF!,#REF!,#REF!,#REF!,#REF!,#REF!</definedName>
    <definedName name="P16_SCOPE_FULL_LOAD" hidden="1">#N/A</definedName>
    <definedName name="P16_T1_Protect" hidden="1">#REF!,#REF!,#REF!,#REF!,#REF!,#REF!</definedName>
    <definedName name="P16_T16?item_ext?ЧЕЛ" hidden="1">#REF!,#REF!,#REF!,#REF!,#REF!,#REF!,#REF!,#REF!</definedName>
    <definedName name="P16_T16?unit?ТРУБ" hidden="1">#REF!,#REF!,#REF!,#REF!,#REF!,#REF!,#REF!,#REF!</definedName>
    <definedName name="P16_T16?unit?ЧЕЛ" hidden="1">#REF!,#REF!,#REF!,#REF!,#REF!,#REF!,#REF!,#REF!</definedName>
    <definedName name="P17_SCOPE_FULL_LOAD" hidden="1">#N/A</definedName>
    <definedName name="P17_T1_Protect" hidden="1">#REF!,#REF!,#REF!,#REF!,#REF!</definedName>
    <definedName name="P17_T16?item_ext?ЧЕЛ" hidden="1">#REF!,#REF!,#REF!,#REF!,#REF!,#REF!,#REF!,#REF!</definedName>
    <definedName name="P17_T16?unit?ТРУБ" hidden="1">#REF!,#REF!,#REF!,#REF!,#REF!,#REF!,#REF!,#REF!</definedName>
    <definedName name="P17_T16?unit?ЧЕЛ" hidden="1">#REF!,#REF!,#REF!,#REF!,#REF!,#REF!,#REF!,#REF!</definedName>
    <definedName name="P18_T1_Protect" hidden="1">[6]перекрестка!$F$139:$G$139,[6]перекрестка!$F$145:$G$145,[6]перекрестка!$J$36:$K$40,P1_T1_Protect,P2_T1_Protect,P3_T1_Protect,P4_T1_Protect</definedName>
    <definedName name="P18_T16?item_ext?ЧЕЛ" hidden="1">#REF!,#REF!,#REF!,#REF!,#REF!,#REF!,#REF!,#REF!</definedName>
    <definedName name="P18_T16?unit?ТРУБ" hidden="1">#REF!,#REF!,#REF!,#REF!,#REF!,#REF!,#REF!,#REF!</definedName>
    <definedName name="P18_T16?unit?ЧЕЛ" hidden="1">#REF!,#REF!,#REF!,#REF!,#REF!,#REF!,#REF!,#REF!</definedName>
    <definedName name="P19_T1_Protect" hidden="1">P5_T1_Protect,P6_T1_Protect,P7_T1_Protect,P8_T1_Protect,P9_T1_Protect,P10_T1_Protect,P11_T1_Protect,P12_T1_Protect,P13_T1_Protect,P14_T1_Protect</definedName>
    <definedName name="P19_T16?item_ext?ЧЕЛ" hidden="1">#REF!,#REF!,#REF!,#REF!,#REF!,#REF!,#REF!,#REF!</definedName>
    <definedName name="P19_T16?unit?ТРУБ" hidden="1">#REF!,#REF!,#REF!,#REF!,#REF!,#REF!,#REF!,#REF!</definedName>
    <definedName name="P19_T16?unit?ЧЕЛ" hidden="1">#REF!,#REF!,#REF!,#REF!,#REF!,#REF!,#REF!</definedName>
    <definedName name="P19_T2_Protect" hidden="1">P5_T1_Protect,P6_T1_Protect,P7_T1_Protect,P8_T1_Protect,P9_T1_Protect,P10_T1_Protect,P11_T1_Protect,P12_T1_Protect,P13_T1_Protect,P14_T1_Protect</definedName>
    <definedName name="P2_dip" hidden="1">#REF!,#REF!,#REF!,#REF!,#REF!,#REF!,#REF!</definedName>
    <definedName name="P2_PROT_21" hidden="1">#REF!,#REF!,#REF!,#REF!,#REF!,#REF!,#REF!,#REF!</definedName>
    <definedName name="P2_PROT_22" hidden="1">#REF!,#REF!,#REF!,#REF!,#REF!,#REF!,#REF!,#REF!</definedName>
    <definedName name="P2_PROT_23" hidden="1">#REF!,#REF!,#REF!,#REF!,#REF!,#REF!,#REF!,#REF!</definedName>
    <definedName name="P2_PROT_4" hidden="1">#REF!,#REF!,#REF!,#REF!,#REF!,#REF!,#REF!,#REF!,#REF!</definedName>
    <definedName name="P2_PROT_I3" hidden="1">#REF!,#REF!,#REF!,#REF!,#REF!</definedName>
    <definedName name="P2_SC22" hidden="1">#REF!,#REF!,#REF!,#REF!,#REF!,#REF!,#REF!</definedName>
    <definedName name="P2_SCOPE_22" hidden="1">#REF!,#REF!,#REF!,#REF!,#REF!,#REF!,#REF!,#REF!</definedName>
    <definedName name="P2_SCOPE_CHK2" hidden="1">#REF!,#REF!,#REF!,#REF!,#REF!,#REF!,#REF!,#REF!</definedName>
    <definedName name="P2_SCOPE_CHK2.1" hidden="1">#REF!,#REF!,#REF!,#REF!,#REF!,#REF!,#REF!</definedName>
    <definedName name="P2_SCOPE_CHK2.2" hidden="1">#REF!,#REF!,#REF!,#REF!,#REF!,#REF!,#REF!</definedName>
    <definedName name="P2_SCOPE_CHK2.3" hidden="1">#REF!,#REF!,#REF!,#REF!,#REF!,#REF!,#REF!</definedName>
    <definedName name="P2_SCOPE_CORR" hidden="1">#REF!,#REF!,#REF!,#REF!,#REF!,#REF!,#REF!,#REF!</definedName>
    <definedName name="P2_SCOPE_FULL_LOAD" hidden="1">#REF!,#REF!,#REF!,#REF!,#REF!,#REF!</definedName>
    <definedName name="P2_SCOPE_IND" hidden="1">#REF!,#REF!,#REF!,#REF!,#REF!,#REF!</definedName>
    <definedName name="P2_SCOPE_IND2" hidden="1">#REF!,#REF!,#REF!,#REF!,#REF!</definedName>
    <definedName name="P2_SCOPE_LOAD1" hidden="1">#REF!,#REF!,#REF!,#REF!</definedName>
    <definedName name="P2_SCOPE_LOAD2" hidden="1">#REF!,#REF!,#REF!,#REF!</definedName>
    <definedName name="P2_SCOPE_NOTIND" hidden="1">#REF!,#REF!,#REF!,#REF!,#REF!,#REF!,#REF!</definedName>
    <definedName name="P2_SCOPE_NotInd2" hidden="1">#REF!,#REF!,#REF!,#REF!,#REF!,#REF!</definedName>
    <definedName name="P2_SCOPE_NotInd3" hidden="1">#REF!,#REF!,#REF!,#REF!,#REF!,#REF!,#REF!</definedName>
    <definedName name="P2_SCOPE_NotInt" hidden="1">#REF!,#REF!,#REF!,#REF!,#REF!,#REF!,#REF!</definedName>
    <definedName name="P2_SCOPE_SAVE2" hidden="1">#REF!,#REF!,#REF!,#REF!,#REF!,#REF!</definedName>
    <definedName name="P2_T0_Protect" hidden="1">#REF!,#REF!,#REF!,#REF!,#REF!,#REF!,#REF!,#REF!,#REF!,#REF!,#REF!</definedName>
    <definedName name="P2_T1_Protect" hidden="1">#REF!,#REF!,#REF!,#REF!,#REF!,#REF!</definedName>
    <definedName name="P2_T12?Data" hidden="1">#REF!,#REF!,#REF!,#REF!,#REF!,#REF!,#REF!,#REF!,#REF!,#REF!,#REF!,#REF!</definedName>
    <definedName name="P2_T12?L3.1.x" hidden="1">#REF!,#REF!,#REF!,#REF!,#REF!,#REF!,#REF!,#REF!</definedName>
    <definedName name="P2_T12?L3.x" hidden="1">#REF!,#REF!,#REF!,#REF!,#REF!,#REF!,#REF!,#REF!</definedName>
    <definedName name="P2_T12?unit?ГА" hidden="1">#REF!,#REF!,#REF!,#REF!,#REF!,#REF!,#REF!,#REF!</definedName>
    <definedName name="P2_T12?unit?ТРУБ" hidden="1">#REF!,#REF!,#REF!,#REF!,#REF!,#REF!,#REF!,#REF!</definedName>
    <definedName name="P2_T13?unit?ТРУБ" hidden="1">#REF!,#REF!,#REF!,#REF!,#REF!,#REF!,#REF!,#REF!</definedName>
    <definedName name="P2_T16?item_ext?ЧЕЛ" hidden="1">#REF!,#REF!,#REF!,#REF!,#REF!,#REF!,#REF!,#REF!</definedName>
    <definedName name="P2_T16?unit?ТРУБ" hidden="1">#REF!,#REF!,#REF!,#REF!,#REF!,#REF!,#REF!,#REF!,#REF!</definedName>
    <definedName name="P2_T16?unit?ЧЕЛ" hidden="1">#REF!,#REF!,#REF!,#REF!,#REF!,#REF!,#REF!</definedName>
    <definedName name="P2_T2.2_Protect" hidden="1">#REF!,#REF!,#REF!,#REF!,#REF!,#REF!,#REF!,#REF!</definedName>
    <definedName name="P2_T4_Protect" hidden="1">#REF!,#REF!,#REF!,#REF!,#REF!,#REF!,#REF!,#REF!,#REF!</definedName>
    <definedName name="P20_T16?item_ext?ЧЕЛ" hidden="1">#REF!,#REF!,#REF!,#REF!,#REF!,#REF!,#REF!,#REF!</definedName>
    <definedName name="P20_T16?unit?ТРУБ" hidden="1">#REF!,#REF!,#REF!,#REF!,#REF!,#REF!,#REF!,#REF!</definedName>
    <definedName name="P20_T16?unit?ЧЕЛ" hidden="1">#REF!,#REF!,#REF!,#REF!,#REF!,#REF!,#REF!,#REF!</definedName>
    <definedName name="P21_T16?item_ext?ЧЕЛ" hidden="1">#REF!,#REF!,P1_T16?item_ext?ЧЕЛ,P2_T16?item_ext?ЧЕЛ,P3_T16?item_ext?ЧЕЛ,P4_T16?item_ext?ЧЕЛ,P5_T16?item_ext?ЧЕЛ</definedName>
    <definedName name="P21_T16?unit?ТРУБ" hidden="1">#REF!,#REF!,#REF!,#REF!,#REF!,#REF!,#REF!</definedName>
    <definedName name="P21_T16?unit?ЧЕЛ" hidden="1">#REF!,P1_T16?unit?ЧЕЛ,P2_T16?unit?ЧЕЛ,P3_T16?unit?ЧЕЛ,P4_T16?unit?ЧЕЛ,P5_T16?unit?ЧЕЛ,P6_T16?unit?ЧЕЛ,P7_T16?unit?ЧЕЛ,P8_T16?unit?ЧЕЛ</definedName>
    <definedName name="P22_T16?item_ext?ЧЕЛ" hidden="1">P6_T16?item_ext?ЧЕЛ,P7_T16?item_ext?ЧЕЛ,P8_T16?item_ext?ЧЕЛ,P9_T16?item_ext?ЧЕЛ,P10_T16?item_ext?ЧЕЛ,P11_T16?item_ext?ЧЕЛ,P12_T16?item_ext?ЧЕЛ</definedName>
    <definedName name="P22_T16?unit?ТРУБ" hidden="1">#REF!,#REF!,#REF!,#REF!,#REF!,#REF!,#REF!,#REF!</definedName>
    <definedName name="P22_T16?unit?ЧЕЛ" hidden="1">P9_T16?unit?ЧЕЛ,P10_T16?unit?ЧЕЛ,P11_T16?unit?ЧЕЛ,P12_T16?unit?ЧЕЛ,P13_T16?unit?ЧЕЛ,P14_T16?unit?ЧЕЛ,P15_T16?unit?ЧЕЛ,P16_T16?unit?ЧЕЛ</definedName>
    <definedName name="P23_T16?item_ext?ЧЕЛ" hidden="1">P13_T16?item_ext?ЧЕЛ,P14_T16?item_ext?ЧЕЛ,P15_T16?item_ext?ЧЕЛ,P16_T16?item_ext?ЧЕЛ,P17_T16?item_ext?ЧЕЛ,P18_T16?item_ext?ЧЕЛ,P19_T16?item_ext?ЧЕЛ</definedName>
    <definedName name="P23_T16?unit?ТРУБ" hidden="1">#REF!,#REF!,#REF!,#REF!,#REF!,#REF!,#REF!</definedName>
    <definedName name="P24_T16?unit?ТРУБ" hidden="1">#REF!,#REF!,#REF!,#REF!,#REF!,#REF!,#REF!,#REF!</definedName>
    <definedName name="P25_T16?unit?ТРУБ" hidden="1">#REF!,#REF!,#REF!,#REF!,#REF!,#REF!,#REF!,#REF!</definedName>
    <definedName name="P26_T16?unit?ТРУБ" hidden="1">#REF!,#REF!,#REF!,#REF!,#REF!,#REF!,#REF!,#REF!</definedName>
    <definedName name="P27_T16?unit?ТРУБ" hidden="1">#REF!,P1_T16?unit?ТРУБ,P2_T16?unit?ТРУБ,P3_T16?unit?ТРУБ,P4_T16?unit?ТРУБ,P5_T16?unit?ТРУБ,P6_T16?unit?ТРУБ,P7_T16?unit?ТРУБ</definedName>
    <definedName name="P28_T16?unit?ТРУБ" hidden="1">P8_T16?unit?ТРУБ,P9_T16?unit?ТРУБ,P10_T16?unit?ТРУБ,P11_T16?unit?ТРУБ,P12_T16?unit?ТРУБ,P13_T16?unit?ТРУБ,P14_T16?unit?ТРУБ,P15_T16?unit?ТРУБ</definedName>
    <definedName name="P29_T16?unit?ТРУБ" hidden="1">P16_T16?unit?ТРУБ,P17_T16?unit?ТРУБ,P18_T16?unit?ТРУБ,P19_T16?unit?ТРУБ,P20_T16?unit?ТРУБ,P21_T16?unit?ТРУБ,P22_T16?unit?ТРУБ,P23_T16?unit?ТРУБ</definedName>
    <definedName name="P3_dip" hidden="1">#REF!,#REF!,#REF!,#REF!,#REF!,#REF!,#REF!,#REF!</definedName>
    <definedName name="P3_PROT_21" hidden="1">#REF!,#REF!,#REF!,#REF!,#REF!,#REF!,#REF!</definedName>
    <definedName name="P3_PROT_23" hidden="1">#REF!,#REF!,#REF!,#REF!,#REF!,#REF!,#REF!</definedName>
    <definedName name="P3_PROT_4" hidden="1">#REF!,#REF!,#REF!,#REF!,#REF!,#REF!,#REF!,#REF!,#REF!</definedName>
    <definedName name="P3_SC22" hidden="1">#REF!,#REF!,#REF!,#REF!,#REF!,#REF!</definedName>
    <definedName name="P3_SCOPE_22" hidden="1">#REF!,#REF!,#REF!,#REF!,#REF!,#REF!,#REF!</definedName>
    <definedName name="P3_SCOPE_CHK2.1" hidden="1">#REF!,#REF!,#REF!,#REF!,#REF!,#REF!,#REF!</definedName>
    <definedName name="P3_SCOPE_CHK2.2" hidden="1">#REF!,#REF!,#REF!,#REF!,#REF!,#REF!,#REF!</definedName>
    <definedName name="P3_SCOPE_CHK2.3" hidden="1">#REF!,#REF!,#REF!,#REF!,#REF!,#REF!,#REF!</definedName>
    <definedName name="P3_SCOPE_FULL_LOAD" hidden="1">#REF!,#REF!,#REF!,#REF!,#REF!,#REF!</definedName>
    <definedName name="P3_SCOPE_IND" hidden="1">#REF!,#REF!,#REF!,#REF!,#REF!</definedName>
    <definedName name="P3_SCOPE_IND2" hidden="1">#REF!,#REF!,#REF!,#REF!,#REF!</definedName>
    <definedName name="P3_SCOPE_LOAD1" hidden="1">#REF!,#REF!,#REF!,#REF!</definedName>
    <definedName name="P3_SCOPE_LOAD2" hidden="1">#REF!,#REF!,#REF!,#REF!</definedName>
    <definedName name="P3_SCOPE_NOTIND" hidden="1">#REF!,#REF!,#REF!,#REF!,#REF!,#REF!,#REF!</definedName>
    <definedName name="P3_SCOPE_NotInd2" hidden="1">#REF!,#REF!,#REF!,#REF!,#REF!,#REF!,#REF!</definedName>
    <definedName name="P3_SCOPE_NotInt" hidden="1">#REF!,#REF!,#REF!,#REF!,#REF!,#REF!</definedName>
    <definedName name="P3_T0_Protect" hidden="1">#N/A</definedName>
    <definedName name="P3_T1_Protect" hidden="1">#REF!,#REF!,#REF!,#REF!,#REF!</definedName>
    <definedName name="P3_T12?Data" hidden="1">#REF!,#REF!,#REF!,#REF!,#REF!,#REF!,#REF!,#REF!,#REF!,#REF!,#REF!,#REF!</definedName>
    <definedName name="P3_T12?L3.1.x" hidden="1">#REF!,#REF!,#REF!,#REF!,#REF!,#REF!,#REF!,#REF!</definedName>
    <definedName name="P3_T12?L3.x" hidden="1">#REF!,#REF!,#REF!,#REF!,#REF!,#REF!,#REF!,#REF!</definedName>
    <definedName name="P3_T12?unit?ГА" hidden="1">#REF!,#REF!,#REF!,#REF!,#REF!,#REF!,#REF!,#REF!</definedName>
    <definedName name="P3_T12?unit?ТРУБ" hidden="1">#REF!,#REF!,#REF!,#REF!,#REF!,#REF!,#REF!,#REF!</definedName>
    <definedName name="P3_T16?item_ext?ЧЕЛ" hidden="1">#REF!,#REF!,#REF!,#REF!,#REF!,#REF!,#REF!,#REF!</definedName>
    <definedName name="P3_T16?unit?ТРУБ" hidden="1">#REF!,#REF!,#REF!,#REF!,#REF!,#REF!,#REF!</definedName>
    <definedName name="P3_T16?unit?ЧЕЛ" hidden="1">#REF!,#REF!,#REF!,#REF!,#REF!,#REF!,#REF!,#REF!</definedName>
    <definedName name="P3_T2.2_Protect" hidden="1">#REF!,#REF!,#REF!,#REF!,#REF!,#REF!,#REF!</definedName>
    <definedName name="P4_dip" hidden="1">#REF!,#REF!,#REF!,#REF!,#REF!,#REF!,#REF!,#REF!</definedName>
    <definedName name="P4_PROT_21" hidden="1">#REF!,#REF!,#REF!,#REF!,#REF!,#REF!,#REF!</definedName>
    <definedName name="P4_PROT_4" hidden="1">#REF!,#REF!,#REF!,#REF!,#REF!,#REF!,#REF!,#REF!,#REF!</definedName>
    <definedName name="P4_SCOPE_FULL_LOAD" hidden="1">#REF!,#REF!,#REF!,#REF!,#REF!,#REF!</definedName>
    <definedName name="P4_SCOPE_IND" hidden="1">#REF!,#REF!,#REF!,#REF!,#REF!</definedName>
    <definedName name="P4_SCOPE_IND2" hidden="1">#REF!,#REF!,#REF!,#REF!,#REF!,#REF!</definedName>
    <definedName name="P4_SCOPE_NOTIND" hidden="1">#REF!,#REF!,#REF!,#REF!,#REF!,#REF!,#REF!</definedName>
    <definedName name="P4_SCOPE_NotInd2" hidden="1">#REF!,#REF!,#REF!,#REF!,#REF!,#REF!,#REF!</definedName>
    <definedName name="P4_T1_Protect" hidden="1">#REF!,#REF!,#REF!,#REF!,#REF!,#REF!</definedName>
    <definedName name="P4_T12?Data" hidden="1">#REF!,#REF!,#REF!,#REF!,#REF!,#REF!,#REF!,#REF!,#REF!,#REF!,#REF!,#REF!,#REF!</definedName>
    <definedName name="P4_T12?L3.1.x" hidden="1">#REF!,#REF!,#REF!,#REF!,#REF!,#REF!,#REF!,#REF!</definedName>
    <definedName name="P4_T12?L3.x" hidden="1">#REF!,#REF!,#REF!,#REF!,#REF!,#REF!,#REF!,#REF!</definedName>
    <definedName name="P4_T12?unit?ГА" hidden="1">#REF!,#REF!,#REF!,#REF!,#REF!,#REF!,#REF!,#REF!</definedName>
    <definedName name="P4_T12?unit?ТРУБ" hidden="1">#REF!,#REF!,#REF!,#REF!,#REF!,#REF!,#REF!,#REF!</definedName>
    <definedName name="P4_T16?item_ext?ЧЕЛ" hidden="1">#REF!,#REF!,#REF!,#REF!,#REF!,#REF!,#REF!</definedName>
    <definedName name="P4_T16?unit?ТРУБ" hidden="1">#REF!,#REF!,#REF!,#REF!,#REF!,#REF!,#REF!,#REF!</definedName>
    <definedName name="P4_T16?unit?ЧЕЛ" hidden="1">#REF!,#REF!,#REF!,#REF!,#REF!,#REF!,#REF!,#REF!</definedName>
    <definedName name="P4_T2.2_Protect" hidden="1">#REF!,#REF!,#REF!,#REF!,#REF!,#REF!,#REF!,#REF!</definedName>
    <definedName name="P5_PROT_21" hidden="1">#REF!,#REF!,#REF!,#REF!,#REF!,#REF!,#REF!,#REF!,#REF!</definedName>
    <definedName name="P5_SCOPE_FULL_LOAD" hidden="1">#REF!,#REF!,#REF!,#REF!,#REF!,#REF!</definedName>
    <definedName name="P5_SCOPE_NOTIND" hidden="1">#REF!,#REF!,#REF!,#REF!,#REF!,#REF!,#REF!</definedName>
    <definedName name="P5_SCOPE_NotInd2" hidden="1">#REF!,#REF!,#REF!,#REF!,#REF!,#REF!,#REF!</definedName>
    <definedName name="P5_T12?Data" hidden="1">#REF!,#REF!,#REF!,#REF!,#REF!,#REF!,#REF!,#REF!,#REF!,#REF!,#REF!,#REF!,#REF!</definedName>
    <definedName name="P5_T12?L3.1.x" hidden="1">#REF!,#REF!,#REF!,#REF!,#REF!,#REF!,#REF!,#REF!</definedName>
    <definedName name="P5_T12?L3.x" hidden="1">#REF!,#REF!,#REF!,#REF!,#REF!,#REF!,#REF!,#REF!</definedName>
    <definedName name="P5_T12?unit?ГА" hidden="1">#REF!,#REF!,#REF!,#REF!,#REF!,#REF!,#REF!,#REF!</definedName>
    <definedName name="P5_T12?unit?ТРУБ" hidden="1">#REF!,#REF!,#REF!,#REF!,#REF!,#REF!,#REF!,#REF!</definedName>
    <definedName name="P5_T16?item_ext?ЧЕЛ" hidden="1">#REF!,#REF!,#REF!,#REF!,#REF!,#REF!,#REF!,#REF!</definedName>
    <definedName name="P5_T16?unit?ТРУБ" hidden="1">#REF!,#REF!,#REF!,#REF!,#REF!,#REF!,#REF!</definedName>
    <definedName name="P5_T16?unit?ЧЕЛ" hidden="1">#REF!,#REF!,#REF!,#REF!,#REF!,#REF!,#REF!,#REF!</definedName>
    <definedName name="P5_T2.2_Protect" hidden="1">#REF!,#REF!,#REF!,#REF!,#REF!,#REF!,#REF!</definedName>
    <definedName name="P6_SCOPE_FULL_LOAD" hidden="1">#REF!,#REF!,#REF!,#REF!,#REF!,#REF!</definedName>
    <definedName name="P6_SCOPE_NOTIND" hidden="1">#REF!,#REF!,#REF!,#REF!,#REF!,#REF!,#REF!</definedName>
    <definedName name="P6_SCOPE_NotInd2" hidden="1">#REF!,#REF!,#REF!,#REF!,#REF!,#REF!,#REF!</definedName>
    <definedName name="P6_T12?Data" hidden="1">#REF!,#REF!,#REF!,#REF!,#REF!,#REF!,#REF!,#REF!,#REF!,#REF!,#REF!,#REF!,#REF!</definedName>
    <definedName name="P6_T12?L3.1.x" hidden="1">#REF!,#REF!,#REF!,#REF!,#REF!,#REF!,#REF!,#REF!</definedName>
    <definedName name="P6_T12?L3.x" hidden="1">#REF!,#REF!,#REF!,#REF!,#REF!,#REF!,#REF!,#REF!</definedName>
    <definedName name="P6_T12?unit?ГА" hidden="1">#REF!,#REF!,#REF!,#REF!,#REF!,#REF!,#REF!,#REF!</definedName>
    <definedName name="P6_T12?unit?ТРУБ" hidden="1">#REF!,#REF!,#REF!,#REF!,#REF!,#REF!,#REF!,#REF!</definedName>
    <definedName name="P6_T16?item_ext?ЧЕЛ" hidden="1">#REF!,#REF!,#REF!,#REF!,#REF!,#REF!,#REF!</definedName>
    <definedName name="P6_T16?unit?ТРУБ" hidden="1">#REF!,#REF!,#REF!,#REF!,#REF!,#REF!,#REF!,#REF!</definedName>
    <definedName name="P6_T16?unit?ЧЕЛ" hidden="1">#REF!,#REF!,#REF!,#REF!,#REF!,#REF!,#REF!,#REF!</definedName>
    <definedName name="P6_T2.2_Protect" hidden="1">#REF!,#REF!,#REF!,#REF!,#REF!,#REF!,#REF!</definedName>
    <definedName name="P7_SCOPE_FULL_LOAD" hidden="1">#REF!,#REF!,#REF!,#REF!,#REF!,#REF!</definedName>
    <definedName name="P7_SCOPE_NOTIND" hidden="1">#REF!,#REF!,#REF!,#REF!,#REF!,#REF!</definedName>
    <definedName name="P7_SCOPE_NotInd2" hidden="1">#REF!,#REF!,#REF!,#REF!,#REF!,[7]!P1_SCOPE_NotInd2,[7]!P2_SCOPE_NotInd2,[7]!P3_SCOPE_NotInd2</definedName>
    <definedName name="P7_T12?Data" hidden="1">#REF!,#REF!,#REF!,#REF!,#REF!,#REF!,#REF!,P1_T12?Data,P2_T12?Data,P3_T12?Data,P4_T12?Data,P5_T12?Data</definedName>
    <definedName name="P7_T12?L3.1.x" hidden="1">#REF!,#REF!,#REF!,#REF!,#REF!,#REF!,#REF!,#REF!</definedName>
    <definedName name="P7_T12?L3.x" hidden="1">#REF!,#REF!,#REF!,#REF!,#REF!,#REF!,#REF!,#REF!</definedName>
    <definedName name="P7_T12?unit?ГА" hidden="1">#REF!,#REF!,#REF!,#REF!,#REF!,#REF!,#REF!,#REF!</definedName>
    <definedName name="P7_T12?unit?ТРУБ" hidden="1">#REF!,#REF!,#REF!,#REF!,#REF!,#REF!,#REF!,#REF!</definedName>
    <definedName name="P7_T16?item_ext?ЧЕЛ" hidden="1">#REF!,#REF!,#REF!,#REF!,#REF!,#REF!,#REF!</definedName>
    <definedName name="P7_T16?unit?ТРУБ" hidden="1">#REF!,#REF!,#REF!,#REF!,#REF!,#REF!,#REF!,#REF!</definedName>
    <definedName name="P7_T16?unit?ЧЕЛ" hidden="1">#REF!,#REF!,#REF!,#REF!,#REF!,#REF!,#REF!,#REF!</definedName>
    <definedName name="P7_T2_2_Protect" hidden="1">#N/A</definedName>
    <definedName name="P8_SCOPE_FULL_LOAD" hidden="1">#REF!,#REF!,#REF!,#REF!,#REF!,#REF!</definedName>
    <definedName name="P8_SCOPE_NOTIND" hidden="1">#REF!,#REF!,#REF!,#REF!,#REF!,#REF!</definedName>
    <definedName name="P8_T12?L3.1.x" hidden="1">#REF!,#REF!,#REF!,#REF!,#REF!,#REF!,#REF!,#REF!</definedName>
    <definedName name="P8_T12?L3.x" hidden="1">#REF!,#REF!,#REF!,#REF!,#REF!,#REF!,#REF!,#REF!</definedName>
    <definedName name="P8_T12?unit?ГА" hidden="1">#REF!,#REF!,#REF!,#REF!,#REF!,#REF!,#REF!,#REF!</definedName>
    <definedName name="P8_T12?unit?ТРУБ" hidden="1">#REF!,#REF!,#REF!,#REF!,#REF!,#REF!,#REF!,#REF!</definedName>
    <definedName name="P8_T16?item_ext?ЧЕЛ" hidden="1">#REF!,#REF!,#REF!,#REF!,#REF!,#REF!,#REF!,#REF!</definedName>
    <definedName name="P8_T16?unit?ТРУБ" hidden="1">#REF!,#REF!,#REF!,#REF!,#REF!,#REF!,#REF!,#REF!</definedName>
    <definedName name="P8_T16?unit?ЧЕЛ" hidden="1">#REF!,#REF!,#REF!,#REF!,#REF!,#REF!,#REF!,#REF!</definedName>
    <definedName name="P9_SCOPE_FULL_LOAD" hidden="1">#REF!,#REF!,#REF!,#REF!,#REF!,#REF!</definedName>
    <definedName name="P9_SCOPE_NotInd" hidden="1">#N/A</definedName>
    <definedName name="P9_T12?L3.1.x" hidden="1">#REF!,#REF!,#REF!,#REF!,#REF!,#REF!,#REF!,#REF!</definedName>
    <definedName name="P9_T12?L3.x" hidden="1">#REF!,#REF!,#REF!,#REF!,#REF!,#REF!,#REF!,#REF!</definedName>
    <definedName name="P9_T12?unit?ГА" hidden="1">#REF!,#REF!,#REF!,#REF!,#REF!,#REF!,#REF!,#REF!</definedName>
    <definedName name="P9_T12?unit?ТРУБ" hidden="1">#REF!,#REF!,#REF!,#REF!,#REF!,#REF!,#REF!,#REF!</definedName>
    <definedName name="P9_T16?item_ext?ЧЕЛ" hidden="1">#REF!,#REF!,#REF!,#REF!,#REF!,#REF!,#REF!,#REF!</definedName>
    <definedName name="P9_T16?unit?ТРУБ" hidden="1">#REF!,#REF!,#REF!,#REF!,#REF!,#REF!,#REF!,#REF!</definedName>
    <definedName name="P9_T16?unit?ЧЕЛ" hidden="1">#REF!,#REF!,#REF!,#REF!,#REF!,#REF!,#REF!,#REF!</definedName>
    <definedName name="pCng_List13_1">'Форма 4.9'!$E$13:$E$14</definedName>
    <definedName name="pDel_Comm">Комментарии!$C$11:$C$16</definedName>
    <definedName name="pDel_List01_0">Территории!$C$11:$C$15</definedName>
    <definedName name="pDel_List01_1">Территории!$F$11:$F$15</definedName>
    <definedName name="pDel_List01_2">Территории!$I$11:$I$15</definedName>
    <definedName name="pDel_List02">'Перечень тарифов'!$C$20:$C$41</definedName>
    <definedName name="pDel_List02_1">'Перечень тарифов'!$H$20:$H$41</definedName>
    <definedName name="pDel_List02_2">'Перечень тарифов'!$L$20:$L$41</definedName>
    <definedName name="pDel_List02_3">'Перечень тарифов'!$P$20:$P$41</definedName>
    <definedName name="pDel_List02_4">'Перечень тарифов'!$T$20:$T$41</definedName>
    <definedName name="pDel_List03">'Форма 1.0.2'!$C$12:$C$13</definedName>
    <definedName name="pDel_List06_1_1">'Форма 4.10.2 | Т-ТЭ | &gt;=25МВт'!$K$18:$K$32</definedName>
    <definedName name="pDel_List06_1_2">'Форма 4.10.2 | Т-ТЭ | &gt;=25МВт'!$J$18:$J$32</definedName>
    <definedName name="pDel_List06_1_3">'Форма 4.10.2 | Т-ТЭ | &gt;=25МВт'!$I$18:$I$32</definedName>
    <definedName name="pDel_List06_10_4">'Форма 4.10.5 | Т-подкл'!$N$19:$AF$31,'Форма 4.10.5 | Т-подкл'!$N$19:$AF$31,'Форма 4.10.5 | Т-подкл'!$N$19:$AF$31</definedName>
    <definedName name="pDel_List06_10_5">'Форма 4.10.5 | Т-подкл'!$K$19:$K$31</definedName>
    <definedName name="pDel_List06_13_1">'Форма 4.10.2 | Т-ТЭ | потр'!$K$18:$K$35</definedName>
    <definedName name="pDel_List06_13_2">'Форма 4.10.2 | Т-ТЭ | потр'!$J$18:$J$35</definedName>
    <definedName name="pDel_List06_13_3">'Форма 4.10.2 | Т-ТЭ | потр'!$I$18:$I$35</definedName>
    <definedName name="pDel_List06_2_1">'Форма 4.10.2 | Т-ТЭ | ТСО'!$K$18:$K$32</definedName>
    <definedName name="pDel_List06_2_2">'Форма 4.10.2 | Т-ТЭ | ТСО'!$J$18:$J$32</definedName>
    <definedName name="pDel_List06_2_3">'Форма 4.10.2 | Т-ТЭ | ТСО'!$I$18:$I$32</definedName>
    <definedName name="pDel_List06_3_1">'Форма 4.10.2 | Т-ТЭ | предел'!$K$20:$K$34</definedName>
    <definedName name="pDel_List06_3_2">'Форма 4.10.2 | Т-ТЭ | предел'!$J$20:$J$34</definedName>
    <definedName name="pDel_List06_3_3">'Форма 4.10.2 | Т-ТЭ | предел'!$I$20:$I$34</definedName>
    <definedName name="pDel_List06_3_i_1">'Форма 4.10.2 | Т-ТЭ | индикат'!$K$20:$K$34</definedName>
    <definedName name="pDel_List06_3_i_2">'Форма 4.10.2 | Т-ТЭ | индикат'!$J$20:$J$34</definedName>
    <definedName name="pDel_List06_3_i_3">'Форма 4.10.2 | Т-ТЭ | индикат'!$I$20:$I$34</definedName>
    <definedName name="pDel_List06_4_1">'Форма 4.10.3 | Т-ТН'!$K$18:$K$29</definedName>
    <definedName name="pDel_List06_4_2">'Форма 4.10.3 | Т-ТН'!$J$18:$J$29</definedName>
    <definedName name="pDel_List06_4_3">'Форма 4.10.3 | Т-ТН'!$I$18:$I$29</definedName>
    <definedName name="pDel_List06_5_1">'Форма 4.10.4 | Т-гор.вода'!$K$18:$K$29</definedName>
    <definedName name="pDel_List06_5_2">'Форма 4.10.4 | Т-гор.вода'!$J$18:$J$29</definedName>
    <definedName name="pDel_List06_5_3">'Форма 4.10.4 | Т-гор.вода'!$I$18:$I$29</definedName>
    <definedName name="pDel_List06_6_1">'Форма 4.10.3 | Т-передача ТЭ'!$K$18:$K$28</definedName>
    <definedName name="pDel_List06_6_2">'Форма 4.10.3 | Т-передача ТЭ'!$J$18:$J$28</definedName>
    <definedName name="pDel_List06_6_3">'Форма 4.10.3 | Т-передача ТЭ'!$I$18:$I$28</definedName>
    <definedName name="pDel_List06_7_1">'Форма 4.10.3 | Т-передача ТН'!$K$18:$K$32</definedName>
    <definedName name="pDel_List06_7_2">'Форма 4.10.3 | Т-передача ТН'!$J$18:$J$32</definedName>
    <definedName name="pDel_List06_7_3">'Форма 4.10.3 | Т-передача ТН'!$I$18:$I$32</definedName>
    <definedName name="pDel_List06_8_1">'Форма 4.10.2 | Резерв мощности'!$K$18:$K$32</definedName>
    <definedName name="pDel_List06_8_2">'Форма 4.10.2 | Резерв мощности'!$J$18:$J$32</definedName>
    <definedName name="pDel_List06_8_3">'Форма 4.10.2 | Резерв мощности'!$I$18:$I$32</definedName>
    <definedName name="pDel_List06_9_5">'Форма 4.10.6 | Т-подкл(инд)'!$K$19:$K$29</definedName>
    <definedName name="pDel_List07">'Сведения об изменении'!$C$11:$C$13</definedName>
    <definedName name="pDel_List13_1">'Форма 4.9'!$C$13:$C$14</definedName>
    <definedName name="pDel_List14_1_1">'Форма 4.10.1'!$C$17:$C$24</definedName>
    <definedName name="pDel_List14_1_1_2">'Форма 4.10.1'!$G$17:$G$24</definedName>
    <definedName name="pDel_List14_1_2">'Форма 4.10.1'!$C$28:$C$47</definedName>
    <definedName name="pDel_List14_1_2_2">'Форма 4.10.1'!$G$28:$G$47</definedName>
    <definedName name="pDel_List14_1_3">'Форма 4.10.1'!$C$49:$C$68</definedName>
    <definedName name="pDel_List14_1_3_2">'Форма 4.10.1'!$G$49:$G$68</definedName>
    <definedName name="pDel_List14_1_4">'Форма 4.10.1'!$C$70:$C$77</definedName>
    <definedName name="pDel_List14_1_4_2">'Форма 4.10.1'!$G$70:$G$77</definedName>
    <definedName name="pDel_List14_1_5">'Форма 4.10.1'!$C$79:$C$86</definedName>
    <definedName name="pDel_List14_1_5_2">'Форма 4.10.1'!$G$79:$G$86</definedName>
    <definedName name="periodEnd">Титульный!$F$12</definedName>
    <definedName name="periodStart">Титульный!$F$11</definedName>
    <definedName name="pfv" hidden="1">{"Штатное расписание рабочих",#N/A,FALSE,"Лист1 (2)"}</definedName>
    <definedName name="pIns_Comm">Комментарии!$E$16</definedName>
    <definedName name="pIns_List01_0">Территории!$E$15</definedName>
    <definedName name="pIns_List02">'Перечень тарифов'!$E$41</definedName>
    <definedName name="pIns_List03">'Форма 1.0.2'!$E$13</definedName>
    <definedName name="pIns_List06_1_Period">'Форма 4.10.2 | Т-ТЭ | &gt;=25МВт'!$V$14:$V$32</definedName>
    <definedName name="pIns_List06_10_Period">'Форма 4.10.5 | Т-подкл'!$AF$15:$AF$31</definedName>
    <definedName name="pIns_List06_13_Period">'Форма 4.10.2 | Т-ТЭ | потр'!$AQ$13:$AQ$35</definedName>
    <definedName name="pIns_List06_2_Period">'Форма 4.10.2 | Т-ТЭ | ТСО'!$V$13:$V$32</definedName>
    <definedName name="pIns_List06_3_i_Period">'Форма 4.10.2 | Т-ТЭ | индикат'!$V$16:$V$34</definedName>
    <definedName name="pIns_List06_3_Period">'Форма 4.10.2 | Т-ТЭ | предел'!$V$16:$V$34</definedName>
    <definedName name="pIns_List06_4_Period">'Форма 4.10.3 | Т-ТН'!$AQ$18:$AQ$29</definedName>
    <definedName name="pIns_List06_5_Period">'Форма 4.10.4 | Т-гор.вода'!$BK$14:$BK$29</definedName>
    <definedName name="pIns_List06_6_Period">'Форма 4.10.3 | Т-передача ТЭ'!$AQ$14:$AQ$28</definedName>
    <definedName name="pIns_List06_7_Period">'Форма 4.10.3 | Т-передача ТН'!$V$14:$V$32</definedName>
    <definedName name="pIns_List06_8_Period">'Форма 4.10.2 | Резерв мощности'!$V$14:$V$32</definedName>
    <definedName name="pIns_List06_9_Period">'Форма 4.10.6 | Т-подкл(инд)'!$W$15:$W$29</definedName>
    <definedName name="pIns_List07">'Сведения об изменении'!$E$13</definedName>
    <definedName name="pIns_List13_1">'Форма 4.9'!$E$14</definedName>
    <definedName name="PL" hidden="1">{"Маржа для директора",#N/A,FALSE,"Маржа Чисто Влад ";"Маржа для директора",#N/A,FALSE,"Маржа Хабаровск";"Маржа для директора",#N/A,FALSE,"Маржа СВОД"}</definedName>
    <definedName name="pr_List06_1">'Форма 4.10.2 | Т-ТЭ | &gt;=25МВт'!$O$7:$T$10</definedName>
    <definedName name="pr_List06_10">'Форма 4.10.5 | Т-подкл'!$N$7:$T$10</definedName>
    <definedName name="pr_List06_13">'Форма 4.10.2 | Т-ТЭ | потр'!$O$7:$T$10</definedName>
    <definedName name="pr_List06_2">'Форма 4.10.2 | Т-ТЭ | ТСО'!$O$7:$T$10</definedName>
    <definedName name="pr_List06_3">'Форма 4.10.2 | Т-ТЭ | предел'!$O$9:$T$12</definedName>
    <definedName name="pr_List06_3_i">'Форма 4.10.2 | Т-ТЭ | индикат'!$O$9:$T$12</definedName>
    <definedName name="pr_List06_4">'Форма 4.10.3 | Т-ТН'!$O$7:$T$10</definedName>
    <definedName name="pr_List06_5">'Форма 4.10.4 | Т-гор.вода'!$O$7:$T$10</definedName>
    <definedName name="pr_List06_6">'Форма 4.10.3 | Т-передача ТЭ'!$O$7:$T$10</definedName>
    <definedName name="pr_List06_7">'Форма 4.10.3 | Т-передача ТН'!$O$7:$T$10</definedName>
    <definedName name="pr_List06_8">'Форма 4.10.2 | Резерв мощности'!$O$7:$T$10</definedName>
    <definedName name="pr_List06_9">'Форма 4.10.6 | Т-подкл(инд)'!$O$7:$T$10</definedName>
    <definedName name="PROT_22">P3_PROT_22,P4_PROT_22,P5_PROT_22</definedName>
    <definedName name="pVDel_List06_1">'Форма 4.10.2 | Т-ТЭ | &gt;=25МВт'!$12:$12</definedName>
    <definedName name="pVDel_List06_10">'Форма 4.10.5 | Т-подкл'!$13:$13</definedName>
    <definedName name="pVDel_List06_13">'Форма 4.10.2 | Т-ТЭ | потр'!$12:$12</definedName>
    <definedName name="pVDel_List06_2">'Форма 4.10.2 | Т-ТЭ | ТСО'!$12:$12</definedName>
    <definedName name="pVDel_List06_3">'Форма 4.10.2 | Т-ТЭ | предел'!$14:$14</definedName>
    <definedName name="pVDel_List06_3_i">'Форма 4.10.2 | Т-ТЭ | индикат'!$14:$14</definedName>
    <definedName name="pVDel_List06_4">'Форма 4.10.3 | Т-ТН'!$12:$12</definedName>
    <definedName name="pVDel_List06_5">'Форма 4.10.4 | Т-гор.вода'!$12:$12</definedName>
    <definedName name="pVDel_List06_6">'Форма 4.10.3 | Т-передача ТЭ'!$12:$12</definedName>
    <definedName name="pVDel_List06_7">'Форма 4.10.3 | Т-передача ТН'!$12:$12</definedName>
    <definedName name="pVDel_List06_8">'Форма 4.10.2 | Резерв мощности'!$12:$12</definedName>
    <definedName name="pVDel_List06_9">'Форма 4.10.6 | Т-подкл(инд)'!$13:$13</definedName>
    <definedName name="qasa" hidden="1">{"Маржа для директора",#N/A,FALSE,"Маржа Чисто Влад ";"Маржа для директора",#N/A,FALSE,"Маржа Хабаровск";"Маржа для директора",#N/A,FALSE,"Маржа СВОД"}</definedName>
    <definedName name="QUARTER">TEHSHEET!$F$2:$F$5</definedName>
    <definedName name="qwerwe" hidden="1">{"Маржа для директора",#N/A,FALSE,"Маржа Чисто Влад ";"Маржа для директора",#N/A,FALSE,"Маржа Хабаровск";"Маржа для директора",#N/A,FALSE,"Маржа СВОД"}</definedName>
    <definedName name="REESTR_LINK_RANGE">REESTR_LINK!$A$2:$C$3</definedName>
    <definedName name="REESTR_ORG_RANGE">REESTR_ORG!$A$2:$J$198</definedName>
    <definedName name="REESTR_VED_RANGE">REESTR_VED!$A$2:$B$11</definedName>
    <definedName name="REESTR_VT_RANGE">REESTR_VT!$A$2:$B$11</definedName>
    <definedName name="REGION">TEHSHEET!$A$2:$A$87</definedName>
    <definedName name="region_name">Титульный!$F$7</definedName>
    <definedName name="RegulatoryPeriod">Титульный!$F$11:$F$12</definedName>
    <definedName name="rerterg" hidden="1">{"Маржа для директора",#N/A,FALSE,"Маржа Чисто Влад ";"Маржа для директора",#N/A,FALSE,"Маржа Хабаровск";"Маржа для директора",#N/A,FALSE,"Маржа СВОД"}</definedName>
    <definedName name="rghergherg" hidden="1">{"Маржа для директора",#N/A,FALSE,"Маржа Чисто Влад ";"Маржа для директора",#N/A,FALSE,"Маржа Хабаровск";"Маржа для директора",#N/A,FALSE,"Маржа СВОД"}</definedName>
    <definedName name="rtghrt" hidden="1">{"Маржа для директора",#N/A,FALSE,"Маржа Чисто Влад ";"Маржа для директора",#N/A,FALSE,"Маржа Хабаровск";"Маржа для директора",#N/A,FALSE,"Маржа СВОД"}</definedName>
    <definedName name="rthrthe" hidden="1">{"Маржа для директора",#N/A,FALSE,"Маржа Чисто Влад ";"Маржа для директора",#N/A,FALSE,"Маржа Хабаровск";"Маржа для директора",#N/A,FALSE,"Маржа СВОД"}</definedName>
    <definedName name="SAPBEXrevision" hidden="1">1</definedName>
    <definedName name="SAPBEXsysID" hidden="1">"BW2"</definedName>
    <definedName name="SAPBEXwbID" hidden="1">"479GSPMTNK9HM4ZSIVE5K2SH6"</definedName>
    <definedName name="sdasd" hidden="1">{"Маржа для директора",#N/A,FALSE,"Маржа Чисто Влад ";"Маржа для директора",#N/A,FALSE,"Маржа Хабаровск";"Маржа для директора",#N/A,FALSE,"Маржа СВОД"}</definedName>
    <definedName name="sencount" hidden="1">1</definedName>
    <definedName name="shema_podkl_2">'Форма 4.10.2 | Т-ТЭ | ТСО'!$O$22</definedName>
    <definedName name="shema_podkl_3">'Форма 4.10.2 | Т-ТЭ | предел'!$O$24</definedName>
    <definedName name="shema_podkl_3_i">'Форма 4.10.2 | Т-ТЭ | индикат'!$O$24</definedName>
    <definedName name="SKI_number">TEHSHEET!$I$2:$I$21</definedName>
    <definedName name="smet" hidden="1">{#N/A,#N/A,FALSE,"Себестоимсть-97"}</definedName>
    <definedName name="smet1" hidden="1">{#N/A,#N/A,FALSE,"Себестоимсть-97"}</definedName>
    <definedName name="solver_adj" hidden="1">[8]Лист1!$K$33,[8]Лист1!$J$33</definedName>
    <definedName name="solver_adj_2" hidden="1">[9]Материалы_В!$K$33,[9]Материалы_В!$J$33</definedName>
    <definedName name="solver_lin" hidden="1">0</definedName>
    <definedName name="solver_num" hidden="1">0</definedName>
    <definedName name="solver_typ" hidden="1">3</definedName>
    <definedName name="solver_val" hidden="1">380.4</definedName>
    <definedName name="t" hidden="1">{"Маржа для директора",#N/A,FALSE,"Маржа Чисто Влад ";"Маржа для директора",#N/A,FALSE,"Маржа Хабаровск";"Маржа для директора",#N/A,FALSE,"Маржа СВОД"}</definedName>
    <definedName name="tariffDesc">'Перечень тарифов'!$R$20:$R$41</definedName>
    <definedName name="TECH_ORG_ID">Титульный!$F$1</definedName>
    <definedName name="ter_List01">Территории!$E$11:$E$15</definedName>
    <definedName name="terCopy_List01">Территории!$Q$11:$Q$15</definedName>
    <definedName name="test1" hidden="1">{#N/A,#N/A,FALSE,"Себестоимсть-97"}</definedName>
    <definedName name="test2" hidden="1">{#N/A,#N/A,FALSE,"Себестоимсть-97"}</definedName>
    <definedName name="test3" hidden="1">{#N/A,#N/A,FALSE,"Себестоимсть-97"}</definedName>
    <definedName name="test4" hidden="1">{#N/A,#N/A,FALSE,"Себестоимсть-97"}</definedName>
    <definedName name="test5" hidden="1">{#N/A,#N/A,FALSE,"Себестоимсть-97"}</definedName>
    <definedName name="test6" hidden="1">{#N/A,#N/A,FALSE,"Себестоимсть-97"}</definedName>
    <definedName name="test7" hidden="1">{#N/A,#N/A,FALSE,"Себестоимсть-97"}</definedName>
    <definedName name="test8" hidden="1">{#N/A,#N/A,FALSE,"Себестоимсть-97"}</definedName>
    <definedName name="test9" hidden="1">{#N/A,#N/A,FALSE,"Себестоимсть-97"}</definedName>
    <definedName name="thj" hidden="1">{"Маржа для директора",#N/A,FALSE,"Маржа Чисто Влад ";"Маржа для директора",#N/A,FALSE,"Маржа Хабаровск";"Маржа для директора",#N/A,FALSE,"Маржа СВОД"}</definedName>
    <definedName name="TitlePr_ch">Титульный!$F$22</definedName>
    <definedName name="tkyukyu" hidden="1">{"Маржа для директора",#N/A,FALSE,"Маржа Чисто Влад ";"Маржа для директора",#N/A,FALSE,"Маржа Хабаровск";"Маржа для директора",#N/A,FALSE,"Маржа СВОД"}</definedName>
    <definedName name="TwoRates_1">'Форма 4.10.2 | Т-ТЭ | &gt;=25МВт'!$P$24:$Q$24</definedName>
    <definedName name="TwoRates_13">'Форма 4.10.2 | Т-ТЭ | потр'!$P$24:$Q$24</definedName>
    <definedName name="TwoRates_2">'Форма 4.10.2 | Т-ТЭ | ТСО'!$P$24:$Q$24</definedName>
    <definedName name="TwoRates_3">'Форма 4.10.2 | Т-ТЭ | предел'!$P$26:$Q$26</definedName>
    <definedName name="TwoRates_3_i">'Форма 4.10.2 | Т-ТЭ | индикат'!$P$26:$Q$26</definedName>
    <definedName name="TwoRates_5">'Форма 4.10.4 | Т-гор.вода'!$R$24:$S$24</definedName>
    <definedName name="TwoRates_5_comp">'Форма 4.10.4 | Т-гор.вода'!$T$24:$U$24</definedName>
    <definedName name="TwoRates_6">'Форма 4.10.3 | Т-передача ТЭ'!$P$24:$Q$24</definedName>
    <definedName name="TwoRates_7">'Форма 4.10.3 | Т-передача ТН'!$P$24:$Q$24</definedName>
    <definedName name="tyjrth" hidden="1">{"Маржа для директора",#N/A,FALSE,"Маржа Чисто Влад ";"Маржа для директора",#N/A,FALSE,"Маржа Хабаровск";"Маржа для директора",#N/A,FALSE,"Маржа СВОД"}</definedName>
    <definedName name="tyjrthrt" hidden="1">{"Маржа для директора",#N/A,FALSE,"Маржа Чисто Влад ";"Маржа для директора",#N/A,FALSE,"Маржа Хабаровск";"Маржа для директора",#N/A,FALSE,"Маржа СВОД"}</definedName>
    <definedName name="tyjrtjh" hidden="1">{"Маржа для директора",#N/A,FALSE,"Маржа Чисто Влад ";"Маржа для директора",#N/A,FALSE,"Маржа Хабаровск";"Маржа для директора",#N/A,FALSE,"Маржа СВОД"}</definedName>
    <definedName name="tyjsrth" hidden="1">{"Маржа для директора",#N/A,FALSE,"Маржа Чисто Влад ";"Маржа для директора",#N/A,FALSE,"Маржа Хабаровск";"Маржа для директора",#N/A,FALSE,"Маржа СВОД"}</definedName>
    <definedName name="tyjwrtj" hidden="1">{"Маржа для директора",#N/A,FALSE,"Маржа Чисто Влад ";"Маржа для директора",#N/A,FALSE,"Маржа Хабаровск";"Маржа для директора",#N/A,FALSE,"Маржа СВОД"}</definedName>
    <definedName name="tyjwrtyjw" hidden="1">{"Маржа для директора",#N/A,FALSE,"Маржа Чисто Влад ";"Маржа для директора",#N/A,FALSE,"Маржа Хабаровск";"Маржа для директора",#N/A,FALSE,"Маржа СВОД"}</definedName>
    <definedName name="type_org">Титульный!$F$34</definedName>
    <definedName name="UpdStatus">Инструкция!$AA$1</definedName>
    <definedName name="VDET_END_DATE">TEHSHEET!$F$32</definedName>
    <definedName name="VDET_START_DATE">TEHSHEET!$E$32</definedName>
    <definedName name="version">Инструкция!$B$3</definedName>
    <definedName name="vid_teplnos_1">'Форма 4.10.2 | Т-ТЭ | &gt;=25МВт'!$M$24</definedName>
    <definedName name="vid_teplnos_10">et_union_hor!$M$148</definedName>
    <definedName name="vid_teplnos_11">'Форма 4.10.3 | Т-ТН'!$M$24</definedName>
    <definedName name="vid_teplnos_12">et_union_hor!$M$92</definedName>
    <definedName name="vid_teplnos_2">'Форма 4.10.2 | Т-ТЭ | ТСО'!$M$24</definedName>
    <definedName name="vid_teplnos_3">'Форма 4.10.2 | Т-ТЭ | предел'!$M$26</definedName>
    <definedName name="vid_teplnos_4">'Форма 4.10.3 | Т-передача ТЭ'!$M$24</definedName>
    <definedName name="vid_teplnos_5">'Форма 4.10.3 | Т-передача ТН'!$M$24</definedName>
    <definedName name="vid_teplnos_6">et_union_hor!$M$37</definedName>
    <definedName name="vid_teplnos_7">et_union_hor!$M$54</definedName>
    <definedName name="vid_teplnos_8">et_union_hor!$M$72</definedName>
    <definedName name="vid_teplnos_9">et_union_hor!$M$131</definedName>
    <definedName name="VidTopl">'Перечень тарифов'!$G$13</definedName>
    <definedName name="VidTopl_1">'Форма 4.10.2 | Т-ТЭ | &gt;=25МВт'!$M$7</definedName>
    <definedName name="VidTopl_2">'Форма 4.10.2 | Т-ТЭ | ТСО'!$M$8</definedName>
    <definedName name="VidTopl_3">'Форма 4.10.2 | Т-ТЭ | предел'!$M$10</definedName>
    <definedName name="vn" hidden="1">{#N/A,#N/A,TRUE,"Лист1";#N/A,#N/A,TRUE,"Лист2";#N/A,#N/A,TRUE,"Лист3"}</definedName>
    <definedName name="W1_1" hidden="1">#REF!,#REF!,#REF!,#REF!,#REF!,#REF!,#REF!,#REF!</definedName>
    <definedName name="warmNote">'Перечень тарифов'!$W$20:$W$41</definedName>
    <definedName name="warmSource">'Перечень тарифов'!$V$20:$V$41</definedName>
    <definedName name="wdfs" hidden="1">{"Маржа для директора",#N/A,FALSE,"Маржа Чисто Влад ";"Маржа для директора",#N/A,FALSE,"Маржа Хабаровск";"Маржа для директора",#N/A,FALSE,"Маржа СВОД"}</definedName>
    <definedName name="we" hidden="1">{"Маржа для директора",#N/A,FALSE,"Маржа Чисто Влад ";"Маржа для директора",#N/A,FALSE,"Маржа Хабаровск";"Маржа для директора",#N/A,FALSE,"Маржа СВОД"}</definedName>
    <definedName name="we234rw" hidden="1">{"Маржа для директора",#N/A,FALSE,"Маржа Чисто Влад ";"Маржа для директора",#N/A,FALSE,"Маржа Хабаровск";"Маржа для директора",#N/A,FALSE,"Маржа СВОД"}</definedName>
    <definedName name="wefwerf" hidden="1">{"Маржа для директора",#N/A,FALSE,"Маржа Чисто Влад ";"Маржа для директора",#N/A,FALSE,"Маржа Хабаровск";"Маржа для директора",#N/A,FALSE,"Маржа СВОД"}</definedName>
    <definedName name="wegreg" hidden="1">{"Маржа для директора",#N/A,FALSE,"Маржа Чисто Влад ";"Маржа для директора",#N/A,FALSE,"Маржа Хабаровск";"Маржа для директора",#N/A,FALSE,"Маржа СВОД"}</definedName>
    <definedName name="werfer" hidden="1">{"Маржа для директора",#N/A,FALSE,"Маржа Чисто Влад ";"Маржа для директора",#N/A,FALSE,"Маржа Хабаровск";"Маржа для директора",#N/A,FALSE,"Маржа СВОД"}</definedName>
    <definedName name="wert" hidden="1">{"Маржа для директора",#N/A,FALSE,"Маржа Чисто Влад ";"Маржа для директора",#N/A,FALSE,"Маржа Хабаровск";"Маржа для директора",#N/A,FALSE,"Маржа СВОД"}</definedName>
    <definedName name="wrn.REPORT1." hidden="1">{"PRINTME",#N/A,FALSE,"FINAL-10"}</definedName>
    <definedName name="wrn.вввв." hidden="1">{#N/A,#N/A,FALSE,"Накоп.реаг."}</definedName>
    <definedName name="wrn.вввв1." hidden="1">{#N/A,#N/A,FALSE,"Накоп.реаг."}</definedName>
    <definedName name="wrn.Калькуляция._.себестоимости." hidden="1">{#N/A,#N/A,FALSE,"Себестоимсть-97"}</definedName>
    <definedName name="wrn.Калькуляция._.себестоимости.1" hidden="1">{#N/A,#N/A,FALSE,"Себестоимсть-97"}</definedName>
    <definedName name="wrn.Маржа._.для._.директора." hidden="1">{"Маржа для директора",#N/A,FALSE,"Маржа Чисто Влад ";"Маржа для директора",#N/A,FALSE,"Маржа Хабаровск";"Маржа для директора",#N/A,FALSE,"Маржа СВОД"}</definedName>
    <definedName name="wrn.План._.продаж." hidden="1">{"План продаж",#N/A,FALSE,"товар"}</definedName>
    <definedName name="wrn.План._.товар." hidden="1">{"План товар",#N/A,FALSE,"товар"}</definedName>
    <definedName name="wrn.Сравнение._.с._.отраслями." hidden="1">{#N/A,#N/A,TRUE,"Лист1";#N/A,#N/A,TRUE,"Лист2";#N/A,#N/A,TRUE,"Лист3"}</definedName>
    <definedName name="wrn.Товарн.выраб._.А4." hidden="1">{"Товар.выработка без продаж",#N/A,FALSE,"товар"}</definedName>
    <definedName name="wrn.штатное._.расписание._.рабочих." hidden="1">{"Штатное расписание рабочих",#N/A,FALSE,"Лист1 (2)"}</definedName>
    <definedName name="wserfw" hidden="1">{"Маржа для директора",#N/A,FALSE,"Маржа Чисто Влад ";"Маржа для директора",#N/A,FALSE,"Маржа Хабаровск";"Маржа для директора",#N/A,FALSE,"Маржа СВОД"}</definedName>
    <definedName name="wwr" hidden="1">#REF!,#REF!,#REF!,#REF!,#REF!,#REF!,#REF!</definedName>
    <definedName name="year_list">TEHSHEET!$C$2:$C$6</definedName>
    <definedName name="year_list1">TEHSHEET!$B$2:$B$27</definedName>
    <definedName name="ytjtyj" hidden="1">{"Маржа для директора",#N/A,FALSE,"Маржа Чисто Влад ";"Маржа для директора",#N/A,FALSE,"Маржа Хабаровск";"Маржа для директора",#N/A,FALSE,"Маржа СВОД"}</definedName>
    <definedName name="ytyjtyjt" hidden="1">{"Маржа для директора",#N/A,FALSE,"Маржа Чисто Влад ";"Маржа для директора",#N/A,FALSE,"Маржа Хабаровск";"Маржа для директора",#N/A,FALSE,"Маржа СВОД"}</definedName>
    <definedName name="yuketyukj" hidden="1">{"Маржа для директора",#N/A,FALSE,"Маржа Чисто Влад ";"Маржа для директора",#N/A,FALSE,"Маржа Хабаровск";"Маржа для директора",#N/A,FALSE,"Маржа СВОД"}</definedName>
    <definedName name="yukeydykuy" hidden="1">{"Маржа для директора",#N/A,FALSE,"Маржа Чисто Влад ";"Маржа для директора",#N/A,FALSE,"Маржа Хабаровск";"Маржа для директора",#N/A,FALSE,"Маржа СВОД"}</definedName>
    <definedName name="yyyjjjj" hidden="1">{#N/A,#N/A,FALSE,"Себестоимсть-97"}</definedName>
    <definedName name="yyyjjjj1" hidden="1">{#N/A,#N/A,FALSE,"Себестоимсть-97"}</definedName>
    <definedName name="z" hidden="1">{"Маржа для директора",#N/A,FALSE,"Маржа Чисто Влад ";"Маржа для директора",#N/A,FALSE,"Маржа Хабаровск";"Маржа для директора",#N/A,FALSE,"Маржа СВОД"}</definedName>
    <definedName name="Z_18E0A45A_F64C_11D3_90C7_000062A15C1A_.wvu.Cols" hidden="1">#REF!</definedName>
    <definedName name="Z_18E0A45A_F64C_11D3_90C7_000062A15C1A_.wvu.FilterData" hidden="1">#REF!</definedName>
    <definedName name="Z_18E0A45A_F64C_11D3_90C7_000062A15C1A_.wvu.PrintTitles" hidden="1">#REF!</definedName>
    <definedName name="Z_1C924C38_EF3C_46E3_B644_4D9C77157A7A_.wvu.Cols" hidden="1">#REF!</definedName>
    <definedName name="Z_52E160AF_8FCC_11D5_AF41_00105A2E3116_.wvu.Cols" hidden="1">#REF!</definedName>
    <definedName name="ааа6" hidden="1">{#N/A,#N/A,FALSE,"Накоп.реаг."}</definedName>
    <definedName name="аааа9" hidden="1">{#N/A,#N/A,FALSE,"Накоп.реаг."}</definedName>
    <definedName name="аааааа" hidden="1">{"Штатное расписание рабочих",#N/A,FALSE,"Лист1 (2)"}</definedName>
    <definedName name="агег" hidden="1">#REF!,#REF!,#REF!,#REF!,#REF!,#REF!,#REF!,#REF!</definedName>
    <definedName name="аккдп" hidden="1">{#N/A,#N/A,FALSE,"Накоп.реаг."}</definedName>
    <definedName name="Балимела" hidden="1">{"PRINTME",#N/A,FALSE,"FINAL-10"}</definedName>
    <definedName name="ббб" hidden="1">{"Штатное расписание рабочих",#N/A,FALSE,"Лист1 (2)"}</definedName>
    <definedName name="ббббб" hidden="1">{"Штатное расписание рабочих",#N/A,FALSE,"Лист1 (2)"}</definedName>
    <definedName name="ббд" hidden="1">{#N/A,#N/A,FALSE,"Накоп.реаг."}</definedName>
    <definedName name="бллд" hidden="1">{#N/A,#N/A,FALSE,"Накоп.реаг."}</definedName>
    <definedName name="бр" hidden="1">{"Штатное расписание рабочих",#N/A,FALSE,"Лист1 (2)"}</definedName>
    <definedName name="бриг." hidden="1">{"Штатное расписание рабочих",#N/A,FALSE,"Лист1 (2)"}</definedName>
    <definedName name="бро" hidden="1">{#N/A,#N/A,FALSE,"Накоп.реаг."}</definedName>
    <definedName name="ва" hidden="1">#N/A</definedName>
    <definedName name="вапвап" hidden="1">{"Маржа для директора",#N/A,FALSE,"Маржа Чисто Влад ";"Маржа для директора",#N/A,FALSE,"Маржа Хабаровск";"Маржа для директора",#N/A,FALSE,"Маржа СВОД"}</definedName>
    <definedName name="вапукп" hidden="1">{"Маржа для директора",#N/A,FALSE,"Маржа Чисто Влад ";"Маржа для директора",#N/A,FALSE,"Маржа Хабаровск";"Маржа для директора",#N/A,FALSE,"Маржа СВОД"}</definedName>
    <definedName name="вапукпва" hidden="1">{"Маржа для директора",#N/A,FALSE,"Маржа Чисто Влад ";"Маржа для директора",#N/A,FALSE,"Маржа Хабаровск";"Маржа для директора",#N/A,FALSE,"Маржа СВОД"}</definedName>
    <definedName name="вапукпукапв" hidden="1">{"Маржа для директора",#N/A,FALSE,"Маржа Чисто Влад ";"Маржа для директора",#N/A,FALSE,"Маржа Хабаровск";"Маржа для директора",#N/A,FALSE,"Маржа СВОД"}</definedName>
    <definedName name="вапцп" hidden="1">{"Маржа для директора",#N/A,FALSE,"Маржа Чисто Влад ";"Маржа для директора",#N/A,FALSE,"Маржа Хабаровск";"Маржа для директора",#N/A,FALSE,"Маржа СВОД"}</definedName>
    <definedName name="вапцуаыв" hidden="1">{"Маржа для директора",#N/A,FALSE,"Маржа Чисто Влад ";"Маржа для директора",#N/A,FALSE,"Маржа Хабаровск";"Маржа для директора",#N/A,FALSE,"Маржа СВОД"}</definedName>
    <definedName name="вапцукав" hidden="1">{"Маржа для директора",#N/A,FALSE,"Маржа Чисто Влад ";"Маржа для директора",#N/A,FALSE,"Маржа Хабаровск";"Маржа для директора",#N/A,FALSE,"Маржа СВОД"}</definedName>
    <definedName name="варпукрпуа" hidden="1">{"Маржа для директора",#N/A,FALSE,"Маржа Чисто Влад ";"Маржа для директора",#N/A,FALSE,"Маржа Хабаровск";"Маржа для директора",#N/A,FALSE,"Маржа СВОД"}</definedName>
    <definedName name="ввап" hidden="1">{#N/A,#N/A,FALSE,"Накоп.реаг."}</definedName>
    <definedName name="ввук8" hidden="1">{#N/A,#N/A,FALSE,"Накоп.реаг."}</definedName>
    <definedName name="видсс" hidden="1">{#N/A,#N/A,FALSE,"Себестоимсть-97"}</definedName>
    <definedName name="видсс1" hidden="1">{#N/A,#N/A,FALSE,"Себестоимсть-97"}</definedName>
    <definedName name="витт" hidden="1">{#N/A,#N/A,TRUE,"Лист1";#N/A,#N/A,TRUE,"Лист2";#N/A,#N/A,TRUE,"Лист3"}</definedName>
    <definedName name="вк" hidden="1">{"Маржа для директора",#N/A,FALSE,"Маржа Чисто Влад ";"Маржа для директора",#N/A,FALSE,"Маржа Хабаровск";"Маржа для директора",#N/A,FALSE,"Маржа СВОД"}</definedName>
    <definedName name="вла" hidden="1">{#N/A,#N/A,FALSE,"Накоп.реаг."}</definedName>
    <definedName name="вода" hidden="1">'[10]тэп-всего'!$K$34,'[10]тэп-всего'!$J$34</definedName>
    <definedName name="всего" hidden="1">{#N/A,#N/A,FALSE,"Накоп.реаг."}</definedName>
    <definedName name="вукукав" hidden="1">{"Маржа для директора",#N/A,FALSE,"Маржа Чисто Влад ";"Маржа для директора",#N/A,FALSE,"Маржа Хабаровск";"Маржа для директора",#N/A,FALSE,"Маржа СВОД"}</definedName>
    <definedName name="вуув" hidden="1">{#N/A,#N/A,TRUE,"Лист1";#N/A,#N/A,TRUE,"Лист2";#N/A,#N/A,TRUE,"Лист3"}</definedName>
    <definedName name="вываыва" hidden="1">{"Маржа для директора",#N/A,FALSE,"Маржа Чисто Влад ";"Маржа для директора",#N/A,FALSE,"Маржа Хабаровск";"Маржа для директора",#N/A,FALSE,"Маржа СВОД"}</definedName>
    <definedName name="ГВС" hidden="1">{#N/A,#N/A,FALSE,"Накоп.реаг."}</definedName>
    <definedName name="глнпе" hidden="1">#N/A</definedName>
    <definedName name="глп" hidden="1">{"Маржа для директора",#N/A,FALSE,"Маржа Чисто Влад ";"Маржа для директора",#N/A,FALSE,"Маржа Хабаровск";"Маржа для директора",#N/A,FALSE,"Маржа СВОД"}</definedName>
    <definedName name="гнеруекр" hidden="1">{"Маржа для директора",#N/A,FALSE,"Маржа Чисто Влад ";"Маржа для директора",#N/A,FALSE,"Маржа Хабаровск";"Маржа для директора",#N/A,FALSE,"Маржа СВОД"}</definedName>
    <definedName name="гнлнглнг" hidden="1">{"Маржа для директора",#N/A,FALSE,"Маржа Чисто Влад ";"Маржа для директора",#N/A,FALSE,"Маржа Хабаровск";"Маржа для директора",#N/A,FALSE,"Маржа СВОД"}</definedName>
    <definedName name="гогнгон" hidden="1">{"Маржа для директора",#N/A,FALSE,"Маржа Чисто Влад ";"Маржа для директора",#N/A,FALSE,"Маржа Хабаровск";"Маржа для директора",#N/A,FALSE,"Маржа СВОД"}</definedName>
    <definedName name="грприрцфв00ав98" hidden="1">{#N/A,#N/A,TRUE,"Лист1";#N/A,#N/A,TRUE,"Лист2";#N/A,#N/A,TRUE,"Лист3"}</definedName>
    <definedName name="грфинцкавг98Х" hidden="1">{#N/A,#N/A,TRUE,"Лист1";#N/A,#N/A,TRUE,"Лист2";#N/A,#N/A,TRUE,"Лист3"}</definedName>
    <definedName name="ГУП" hidden="1">[11]Лист1!$K$33,[11]Лист1!$J$33</definedName>
    <definedName name="гшгш" hidden="1">{#N/A,#N/A,TRUE,"Лист1";#N/A,#N/A,TRUE,"Лист2";#N/A,#N/A,TRUE,"Лист3"}</definedName>
    <definedName name="гшщдшщдг" hidden="1">{"Маржа для директора",#N/A,FALSE,"Маржа Чисто Влад ";"Маржа для директора",#N/A,FALSE,"Маржа Хабаровск";"Маржа для директора",#N/A,FALSE,"Маржа СВОД"}</definedName>
    <definedName name="длор7" hidden="1">{#N/A,#N/A,FALSE,"Накоп.реаг."}</definedName>
    <definedName name="доз" hidden="1">{#N/A,#N/A,FALSE,"Накоп.реаг."}</definedName>
    <definedName name="е3екукеу" hidden="1">{"Маржа для директора",#N/A,FALSE,"Маржа Чисто Влад ";"Маржа для директора",#N/A,FALSE,"Маржа Хабаровск";"Маржа для директора",#N/A,FALSE,"Маржа СВОД"}</definedName>
    <definedName name="е3еуке" hidden="1">{"Маржа для директора",#N/A,FALSE,"Маржа Чисто Влад ";"Маржа для директора",#N/A,FALSE,"Маржа Хабаровск";"Маржа для директора",#N/A,FALSE,"Маржа СВОД"}</definedName>
    <definedName name="егшщд78" hidden="1">{"Маржа для директора",#N/A,FALSE,"Маржа Чисто Влад ";"Маржа для директора",#N/A,FALSE,"Маржа Хабаровск";"Маржа для директора",#N/A,FALSE,"Маржа СВОД"}</definedName>
    <definedName name="ЕКРКЕРКЕ" hidden="1">{"Маржа для директора",#N/A,FALSE,"Маржа Чисто Влад ";"Маржа для директора",#N/A,FALSE,"Маржа Хабаровск";"Маржа для директора",#N/A,FALSE,"Маржа СВОД"}</definedName>
    <definedName name="екуке" hidden="1">{"Маржа для директора",#N/A,FALSE,"Маржа Чисто Влад ";"Маржа для директора",#N/A,FALSE,"Маржа Хабаровск";"Маржа для директора",#N/A,FALSE,"Маржа СВОД"}</definedName>
    <definedName name="елнглоено" hidden="1">{"Маржа для директора",#N/A,FALSE,"Маржа Чисто Влад ";"Маржа для директора",#N/A,FALSE,"Маржа Хабаровск";"Маржа для директора",#N/A,FALSE,"Маржа СВОД"}</definedName>
    <definedName name="ено676оне" hidden="1">{"Маржа для директора",#N/A,FALSE,"Маржа Чисто Влад ";"Маржа для директора",#N/A,FALSE,"Маржа Хабаровск";"Маржа для директора",#N/A,FALSE,"Маржа СВОД"}</definedName>
    <definedName name="еноглнг" hidden="1">{"Маржа для директора",#N/A,FALSE,"Маржа Чисто Влад ";"Маржа для директора",#N/A,FALSE,"Маржа Хабаровск";"Маржа для директора",#N/A,FALSE,"Маржа СВОД"}</definedName>
    <definedName name="еноен" hidden="1">{"Маржа для директора",#N/A,FALSE,"Маржа Чисто Влад ";"Маржа для директора",#N/A,FALSE,"Маржа Хабаровск";"Маржа для директора",#N/A,FALSE,"Маржа СВОД"}</definedName>
    <definedName name="еноеноен" hidden="1">{"Маржа для директора",#N/A,FALSE,"Маржа Чисто Влад ";"Маржа для директора",#N/A,FALSE,"Маржа Хабаровск";"Маржа для директора",#N/A,FALSE,"Маржа СВОД"}</definedName>
    <definedName name="еноеноено" hidden="1">{"Маржа для директора",#N/A,FALSE,"Маржа Чисто Влад ";"Маржа для директора",#N/A,FALSE,"Маржа Хабаровск";"Маржа для директора",#N/A,FALSE,"Маржа СВОД"}</definedName>
    <definedName name="ждб" hidden="1">{#N/A,#N/A,FALSE,"Накоп.реаг."}</definedName>
    <definedName name="ждб1" hidden="1">{#N/A,#N/A,FALSE,"Накоп.реаг."}</definedName>
    <definedName name="жжжж6" hidden="1">{#N/A,#N/A,FALSE,"Накоп.реаг."}</definedName>
    <definedName name="з" hidden="1">{"Штатное расписание рабочих",#N/A,FALSE,"Лист1 (2)"}</definedName>
    <definedName name="зам" hidden="1">{"Штатное расписание рабочих",#N/A,FALSE,"Лист1 (2)"}</definedName>
    <definedName name="замена" hidden="1">{"Штатное расписание рабочих",#N/A,FALSE,"Лист1 (2)"}</definedName>
    <definedName name="Запад" hidden="1">{#N/A,#N/A,FALSE,"Накоп.реаг."}</definedName>
    <definedName name="зона" hidden="1">{"Штатное расписание рабочих",#N/A,FALSE,"Лист1 (2)"}</definedName>
    <definedName name="ИзмР" hidden="1">{"Штатное расписание рабочих",#N/A,FALSE,"Лист1 (2)"}</definedName>
    <definedName name="ии" hidden="1">[12]Лист1!$K$33,[12]Лист1!$J$33</definedName>
    <definedName name="йкуай" hidden="1">{"Маржа для директора",#N/A,FALSE,"Маржа Чисто Влад ";"Маржа для директора",#N/A,FALSE,"Маржа Хабаровск";"Маржа для директора",#N/A,FALSE,"Маржа СВОД"}</definedName>
    <definedName name="индцкавг98" hidden="1">{#N/A,#N/A,TRUE,"Лист1";#N/A,#N/A,TRUE,"Лист2";#N/A,#N/A,TRUE,"Лист3"}</definedName>
    <definedName name="ИР" hidden="1">{"Штатное расписание рабочих",#N/A,FALSE,"Лист1 (2)"}</definedName>
    <definedName name="йукейук" hidden="1">{"Маржа для директора",#N/A,FALSE,"Маржа Чисто Влад ";"Маржа для директора",#N/A,FALSE,"Маржа Хабаровск";"Маржа для директора",#N/A,FALSE,"Маржа СВОД"}</definedName>
    <definedName name="йукеуй" hidden="1">{"Маржа для директора",#N/A,FALSE,"Маржа Чисто Влад ";"Маржа для директора",#N/A,FALSE,"Маржа Хабаровск";"Маржа для директора",#N/A,FALSE,"Маржа СВОД"}</definedName>
    <definedName name="йукуй" hidden="1">{"Маржа для директора",#N/A,FALSE,"Маржа Чисто Влад ";"Маржа для директора",#N/A,FALSE,"Маржа Хабаровск";"Маржа для директора",#N/A,FALSE,"Маржа СВОД"}</definedName>
    <definedName name="йукцйцу" hidden="1">{"Маржа для директора",#N/A,FALSE,"Маржа Чисто Влад ";"Маржа для директора",#N/A,FALSE,"Маржа Хабаровск";"Маржа для директора",#N/A,FALSE,"Маржа СВОД"}</definedName>
    <definedName name="йцукайу" hidden="1">{"Маржа для директора",#N/A,FALSE,"Маржа Чисто Влад ";"Маржа для директора",#N/A,FALSE,"Маржа Хабаровск";"Маржа для директора",#N/A,FALSE,"Маржа СВОД"}</definedName>
    <definedName name="йцукй" hidden="1">{"Маржа для директора",#N/A,FALSE,"Маржа Чисто Влад ";"Маржа для директора",#N/A,FALSE,"Маржа Хабаровск";"Маржа для директора",#N/A,FALSE,"Маржа СВОД"}</definedName>
    <definedName name="ИЮЛЬ2" hidden="1">{#N/A,#N/A,FALSE,"Накоп.реаг."}</definedName>
    <definedName name="июль21" hidden="1">{#N/A,#N/A,FALSE,"Накоп.реаг."}</definedName>
    <definedName name="кацукцукц" hidden="1">{"Маржа для директора",#N/A,FALSE,"Маржа Чисто Влад ";"Маржа для директора",#N/A,FALSE,"Маржа Хабаровск";"Маржа для директора",#N/A,FALSE,"Маржа СВОД"}</definedName>
    <definedName name="кви9" hidden="1">{#N/A,#N/A,FALSE,"Накоп.реаг."}</definedName>
    <definedName name="кен45нку" hidden="1">{"Маржа для директора",#N/A,FALSE,"Маржа Чисто Влад ";"Маржа для директора",#N/A,FALSE,"Маржа Хабаровск";"Маржа для директора",#N/A,FALSE,"Маржа СВОД"}</definedName>
    <definedName name="кенй" hidden="1">{"Маржа для директора",#N/A,FALSE,"Маржа Чисто Влад ";"Маржа для директора",#N/A,FALSE,"Маржа Хабаровск";"Маржа для директора",#N/A,FALSE,"Маржа СВОД"}</definedName>
    <definedName name="кеныргекны" hidden="1">#N/A</definedName>
    <definedName name="кеппппппппппп" hidden="1">{#N/A,#N/A,TRUE,"Лист1";#N/A,#N/A,TRUE,"Лист2";#N/A,#N/A,TRUE,"Лист3"}</definedName>
    <definedName name="керенрук" hidden="1">{"Маржа для директора",#N/A,FALSE,"Маржа Чисто Влад ";"Маржа для директора",#N/A,FALSE,"Маржа Хабаровск";"Маржа для директора",#N/A,FALSE,"Маржа СВОД"}</definedName>
    <definedName name="КЕРКЕ" hidden="1">{"Маржа для директора",#N/A,FALSE,"Маржа Чисто Влад ";"Маржа для директора",#N/A,FALSE,"Маржа Хабаровск";"Маржа для директора",#N/A,FALSE,"Маржа СВОД"}</definedName>
    <definedName name="КЕРКЕНОРКЕН" hidden="1">{"Маржа для директора",#N/A,FALSE,"Маржа Чисто Влад ";"Маржа для директора",#N/A,FALSE,"Маржа Хабаровск";"Маржа для директора",#N/A,FALSE,"Маржа СВОД"}</definedName>
    <definedName name="кеы" hidden="1">#N/A</definedName>
    <definedName name="кк" hidden="1">{"Штатное расписание рабочих",#N/A,FALSE,"Лист1 (2)"}</definedName>
    <definedName name="кн45нук" hidden="1">{"Маржа для директора",#N/A,FALSE,"Маржа Чисто Влад ";"Маржа для директора",#N/A,FALSE,"Маржа Хабаровск";"Маржа для директора",#N/A,FALSE,"Маржа СВОД"}</definedName>
    <definedName name="кнгокнг" hidden="1">{"Маржа для директора",#N/A,FALSE,"Маржа Чисто Влад ";"Маржа для директора",#N/A,FALSE,"Маржа Хабаровск";"Маржа для директора",#N/A,FALSE,"Маржа СВОД"}</definedName>
    <definedName name="кнреное" hidden="1">{"Маржа для директора",#N/A,FALSE,"Маржа Чисто Влад ";"Маржа для директора",#N/A,FALSE,"Маржа Хабаровск";"Маржа для директора",#N/A,FALSE,"Маржа СВОД"}</definedName>
    <definedName name="кпукпцупвы" hidden="1">{"Маржа для директора",#N/A,FALSE,"Маржа Чисто Влад ";"Маржа для директора",#N/A,FALSE,"Маржа Хабаровск";"Маржа для директора",#N/A,FALSE,"Маржа СВОД"}</definedName>
    <definedName name="кск" hidden="1">{"Маржа для директора",#N/A,FALSE,"Маржа Чисто Влад ";"Маржа для директора",#N/A,FALSE,"Маржа Хабаровск";"Маржа для директора",#N/A,FALSE,"Маржа СВОД"}</definedName>
    <definedName name="кувыр" hidden="1">{#N/A,#N/A,FALSE,"Накоп.реаг."}</definedName>
    <definedName name="куку" hidden="1">[13]Лист1!$K$33,[13]Лист1!$J$33</definedName>
    <definedName name="кунекнукен" hidden="1">{"Маржа для директора",#N/A,FALSE,"Маржа Чисто Влад ";"Маржа для директора",#N/A,FALSE,"Маржа Хабаровск";"Маржа для директора",#N/A,FALSE,"Маржа СВОД"}</definedName>
    <definedName name="Курортный" hidden="1">{#N/A,#N/A,FALSE,"Накоп.реаг."}</definedName>
    <definedName name="кцкенцке" hidden="1">{"Маржа для директора",#N/A,FALSE,"Маржа Чисто Влад ";"Маржа для директора",#N/A,FALSE,"Маржа Хабаровск";"Маржа для директора",#N/A,FALSE,"Маржа СВОД"}</definedName>
    <definedName name="лдодо" hidden="1">{"Штатное расписание рабочих",#N/A,FALSE,"Лист1 (2)"}</definedName>
    <definedName name="лимит" hidden="1">{#N/A,#N/A,FALSE,"Себестоимсть-97"}</definedName>
    <definedName name="лимит1" hidden="1">{#N/A,#N/A,FALSE,"Себестоимсть-97"}</definedName>
    <definedName name="лллл0" hidden="1">{#N/A,#N/A,FALSE,"Накоп.реаг."}</definedName>
    <definedName name="лорлор" hidden="1">{#N/A,#N/A,FALSE,"Накоп.реаг."}</definedName>
    <definedName name="лщжо" hidden="1">{#N/A,#N/A,TRUE,"Лист1";#N/A,#N/A,TRUE,"Лист2";#N/A,#N/A,TRUE,"Лист3"}</definedName>
    <definedName name="льдл" hidden="1">{#N/A,#N/A,FALSE,"Накоп.реаг."}</definedName>
    <definedName name="м" hidden="1">{#N/A,#N/A,TRUE,"Лист1";#N/A,#N/A,TRUE,"Лист2";#N/A,#N/A,TRUE,"Лист3"}</definedName>
    <definedName name="май" hidden="1">{"Штатное расписание рабочих",#N/A,FALSE,"Лист1 (2)"}</definedName>
    <definedName name="май3" hidden="1">{"Штатное расписание рабочих",#N/A,FALSE,"Лист1 (2)"}</definedName>
    <definedName name="мар" hidden="1">{"Штатное расписание рабочих",#N/A,FALSE,"Лист1 (2)"}</definedName>
    <definedName name="марина" hidden="1">{"Штатное расписание рабочих",#N/A,FALSE,"Лист1 (2)"}</definedName>
    <definedName name="март" hidden="1">{"Штатное расписание рабочих",#N/A,FALSE,"Лист1 (2)"}</definedName>
    <definedName name="метры2" hidden="1">{#N/A,#N/A,FALSE,"Накоп.реаг."}</definedName>
    <definedName name="МИРОФПЛ" hidden="1">{#N/A,#N/A,FALSE,"Накоп.реаг."}</definedName>
    <definedName name="ммм" hidden="1">{#N/A,#N/A,FALSE,"Накоп.реаг."}</definedName>
    <definedName name="мпен9" hidden="1">{#N/A,#N/A,FALSE,"Накоп.реаг."}</definedName>
    <definedName name="мпн9" hidden="1">{#N/A,#N/A,FALSE,"Накоп.реаг."}</definedName>
    <definedName name="н4кенкенк" hidden="1">{"Маржа для директора",#N/A,FALSE,"Маржа Чисто Влад ";"Маржа для директора",#N/A,FALSE,"Маржа Хабаровск";"Маржа для директора",#N/A,FALSE,"Маржа СВОД"}</definedName>
    <definedName name="надо" hidden="1">{"Маржа для директора",#N/A,FALSE,"Маржа Чисто Влад ";"Маржа для директора",#N/A,FALSE,"Маржа Хабаровск";"Маржа для директора",#N/A,FALSE,"Маржа СВОД"}</definedName>
    <definedName name="нг" hidden="1">{"'D'!$A$1:$E$13"}</definedName>
    <definedName name="нггшлг" hidden="1">{"Маржа для директора",#N/A,FALSE,"Маржа Чисто Влад ";"Маржа для директора",#N/A,FALSE,"Маржа Хабаровск";"Маржа для директора",#N/A,FALSE,"Маржа СВОД"}</definedName>
    <definedName name="нгдлнглгн" hidden="1">{"Маржа для директора",#N/A,FALSE,"Маржа Чисто Влад ";"Маржа для директора",#N/A,FALSE,"Маржа Хабаровск";"Маржа для директора",#N/A,FALSE,"Маржа СВОД"}</definedName>
    <definedName name="нгл7лнг" hidden="1">{"Маржа для директора",#N/A,FALSE,"Маржа Чисто Влад ";"Маржа для директора",#N/A,FALSE,"Маржа Хабаровск";"Маржа для директора",#N/A,FALSE,"Маржа СВОД"}</definedName>
    <definedName name="нглеунг" hidden="1">{"Маржа для директора",#N/A,FALSE,"Маржа Чисто Влад ";"Маржа для директора",#N/A,FALSE,"Маржа Хабаровск";"Маржа для директора",#N/A,FALSE,"Маржа СВОД"}</definedName>
    <definedName name="нглкгно" hidden="1">{"Маржа для директора",#N/A,FALSE,"Маржа Чисто Влад ";"Маржа для директора",#N/A,FALSE,"Маржа Хабаровск";"Маржа для директора",#N/A,FALSE,"Маржа СВОД"}</definedName>
    <definedName name="нглкнгл" hidden="1">{"Маржа для директора",#N/A,FALSE,"Маржа Чисто Влад ";"Маржа для директора",#N/A,FALSE,"Маржа Хабаровск";"Маржа для директора",#N/A,FALSE,"Маржа СВОД"}</definedName>
    <definedName name="нглнглн" hidden="1">{"Маржа для директора",#N/A,FALSE,"Маржа Чисто Влад ";"Маржа для директора",#N/A,FALSE,"Маржа Хабаровск";"Маржа для директора",#N/A,FALSE,"Маржа СВОД"}</definedName>
    <definedName name="нглнглнг" hidden="1">{"Маржа для директора",#N/A,FALSE,"Маржа Чисто Влад ";"Маржа для директора",#N/A,FALSE,"Маржа Хабаровск";"Маржа для директора",#N/A,FALSE,"Маржа СВОД"}</definedName>
    <definedName name="нглнкнгл" hidden="1">{"Маржа для директора",#N/A,FALSE,"Маржа Чисто Влад ";"Маржа для директора",#N/A,FALSE,"Маржа Хабаровск";"Маржа для директора",#N/A,FALSE,"Маржа СВОД"}</definedName>
    <definedName name="нглнлн" hidden="1">{"Маржа для директора",#N/A,FALSE,"Маржа Чисто Влад ";"Маржа для директора",#N/A,FALSE,"Маржа Хабаровск";"Маржа для директора",#N/A,FALSE,"Маржа СВОД"}</definedName>
    <definedName name="нглуно" hidden="1">{"Маржа для директора",#N/A,FALSE,"Маржа Чисто Влад ";"Маржа для директора",#N/A,FALSE,"Маржа Хабаровск";"Маржа для директора",#N/A,FALSE,"Маржа СВОД"}</definedName>
    <definedName name="неое" hidden="1">{"Маржа для директора",#N/A,FALSE,"Маржа Чисто Влад ";"Маржа для директора",#N/A,FALSE,"Маржа Хабаровск";"Маржа для директора",#N/A,FALSE,"Маржа СВОД"}</definedName>
    <definedName name="нет" hidden="1">[14]Лист1!$K$33,[14]Лист1!$J$33</definedName>
    <definedName name="НОКЕНОРКЕ" hidden="1">{"Маржа для директора",#N/A,FALSE,"Маржа Чисто Влад ";"Маржа для директора",#N/A,FALSE,"Маржа Хабаровск";"Маржа для директора",#N/A,FALSE,"Маржа СВОД"}</definedName>
    <definedName name="НРКЕРКЕ" hidden="1">{"Маржа для директора",#N/A,FALSE,"Маржа Чисто Влад ";"Маржа для директора",#N/A,FALSE,"Маржа Хабаровск";"Маржа для директора",#N/A,FALSE,"Маржа СВОД"}</definedName>
    <definedName name="нш78ш" hidden="1">{"Маржа для директора",#N/A,FALSE,"Маржа Чисто Влад ";"Маржа для директора",#N/A,FALSE,"Маржа Хабаровск";"Маржа для директора",#N/A,FALSE,"Маржа СВОД"}</definedName>
    <definedName name="ншш" hidden="1">{#N/A,#N/A,TRUE,"Лист1";#N/A,#N/A,TRUE,"Лист2";#N/A,#N/A,TRUE,"Лист3"}</definedName>
    <definedName name="о" hidden="1">{#N/A,#N/A,TRUE,"Лист1";#N/A,#N/A,TRUE,"Лист2";#N/A,#N/A,TRUE,"Лист3"}</definedName>
    <definedName name="обдмр" hidden="1">{#N/A,#N/A,FALSE,"Накоп.реаг."}</definedName>
    <definedName name="обюж" hidden="1">{#N/A,#N/A,FALSE,"Накоп.реаг."}</definedName>
    <definedName name="оено" hidden="1">{"Маржа для директора",#N/A,FALSE,"Маржа Чисто Влад ";"Маржа для директора",#N/A,FALSE,"Маржа Хабаровск";"Маржа для директора",#N/A,FALSE,"Маржа СВОД"}</definedName>
    <definedName name="оеноено" hidden="1">{"Маржа для директора",#N/A,FALSE,"Маржа Чисто Влад ";"Маржа для директора",#N/A,FALSE,"Маржа Хабаровск";"Маржа для директора",#N/A,FALSE,"Маржа СВОД"}</definedName>
    <definedName name="окт1" hidden="1">{#N/A,#N/A,FALSE,"Накоп.реаг."}</definedName>
    <definedName name="окт8" hidden="1">{#N/A,#N/A,FALSE,"Накоп.реаг."}</definedName>
    <definedName name="оло" hidden="1">[15]Лист1!$K$33,[15]Лист1!$J$33</definedName>
    <definedName name="Ольга" hidden="1">{#N/A,#N/A,FALSE,"Накоп.реаг."}</definedName>
    <definedName name="пварпуке" hidden="1">{"Маржа для директора",#N/A,FALSE,"Маржа Чисто Влад ";"Маржа для директора",#N/A,FALSE,"Маржа Хабаровск";"Маржа для директора",#N/A,FALSE,"Маржа СВОД"}</definedName>
    <definedName name="пнлнееен" hidden="1">{#N/A,#N/A,FALSE,"Себестоимсть-97"}</definedName>
    <definedName name="пнлнееен1" hidden="1">{#N/A,#N/A,FALSE,"Себестоимсть-97"}</definedName>
    <definedName name="ппппп" hidden="1">{"Штатное расписание рабочих",#N/A,FALSE,"Лист1 (2)"}</definedName>
    <definedName name="ппппппп" hidden="1">{"Штатное расписание рабочих",#N/A,FALSE,"Лист1 (2)"}</definedName>
    <definedName name="пр.пр1" hidden="1">{#N/A,#N/A,FALSE,"Накоп.реаг."}</definedName>
    <definedName name="прем" hidden="1">{"Штатное расписание рабочих",#N/A,FALSE,"Лист1 (2)"}</definedName>
    <definedName name="прибыль3" hidden="1">{#N/A,#N/A,TRUE,"Лист1";#N/A,#N/A,TRUE,"Лист2";#N/A,#N/A,TRUE,"Лист3"}</definedName>
    <definedName name="причины" hidden="1">{#N/A,#N/A,FALSE,"Накоп.реаг."}</definedName>
    <definedName name="прл" hidden="1">{#N/A,#N/A,FALSE,"Накоп.реаг."}</definedName>
    <definedName name="про" hidden="1">{"Штатное расписание рабочих",#N/A,FALSE,"Лист1 (2)"}</definedName>
    <definedName name="прпар" hidden="1">{#N/A,#N/A,FALSE,"Накоп.реаг."}</definedName>
    <definedName name="прпрнаанал" hidden="1">#N/A</definedName>
    <definedName name="прррр" hidden="1">{"Штатное расписание рабочих",#N/A,FALSE,"Лист1 (2)"}</definedName>
    <definedName name="ПУАР" hidden="1">{#N/A,#N/A,FALSE,"Накоп.реаг."}</definedName>
    <definedName name="пукпаукп" hidden="1">{"Маржа для директора",#N/A,FALSE,"Маржа Чисто Влад ";"Маржа для директора",#N/A,FALSE,"Маржа Хабаровск";"Маржа для директора",#N/A,FALSE,"Маржа СВОД"}</definedName>
    <definedName name="Расходы" hidden="1">{#N/A,#N/A,FALSE,"Накоп.реаг."}</definedName>
    <definedName name="рек" hidden="1">{"Штатное расписание рабочих",#N/A,FALSE,"Лист1 (2)"}</definedName>
    <definedName name="рис1" hidden="1">{#N/A,#N/A,TRUE,"Лист1";#N/A,#N/A,TRUE,"Лист2";#N/A,#N/A,TRUE,"Лист3"}</definedName>
    <definedName name="рост" hidden="1">{"Штатное расписание рабочих",#N/A,FALSE,"Лист1 (2)"}</definedName>
    <definedName name="рпроп" hidden="1">{#N/A,#N/A,FALSE,"Накоп.реаг."}</definedName>
    <definedName name="рр" hidden="1">{#N/A,#N/A,FALSE,"Накоп.реаг."}</definedName>
    <definedName name="рф" hidden="1">{#N/A,#N/A,FALSE,"Накоп.реаг."}</definedName>
    <definedName name="сапр" hidden="1">{#N/A,#N/A,FALSE,"Накоп.реаг."}</definedName>
    <definedName name="саса8" hidden="1">{#N/A,#N/A,FALSE,"Накоп.реаг."}</definedName>
    <definedName name="свд" hidden="1">{#N/A,#N/A,FALSE,"Накоп.реаг."}</definedName>
    <definedName name="свер" hidden="1">{"Штатное расписание рабочих",#N/A,FALSE,"Лист1 (2)"}</definedName>
    <definedName name="свод2" hidden="1">{#N/A,#N/A,FALSE,"Накоп.реаг."}</definedName>
    <definedName name="север" hidden="1">{#N/A,#N/A,FALSE,"Накоп.реаг."}</definedName>
    <definedName name="сент3" hidden="1">{#N/A,#N/A,FALSE,"Накоп.реаг."}</definedName>
    <definedName name="сентябрь2" hidden="1">{#N/A,#N/A,FALSE,"Накоп.реаг."}</definedName>
    <definedName name="см" hidden="1">{"Штатное расписание рабочих",#N/A,FALSE,"Лист1 (2)"}</definedName>
    <definedName name="сравнение" hidden="1">{#N/A,#N/A,FALSE,"Накоп.реаг."}</definedName>
    <definedName name="ССА" hidden="1">{#N/A,#N/A,FALSE,"Накоп.реаг."}</definedName>
    <definedName name="ссссс" hidden="1">{"Штатное расписание рабочих",#N/A,FALSE,"Лист1 (2)"}</definedName>
    <definedName name="сссссс" hidden="1">{"Штатное расписание рабочих",#N/A,FALSE,"Лист1 (2)"}</definedName>
    <definedName name="ссссссс" hidden="1">{"Штатное расписание рабочих",#N/A,FALSE,"Лист1 (2)"}</definedName>
    <definedName name="ссссссссс" hidden="1">{"Штатное расписание рабочих",#N/A,FALSE,"Лист1 (2)"}</definedName>
    <definedName name="тото9" hidden="1">{#N/A,#N/A,FALSE,"Накоп.реаг."}</definedName>
    <definedName name="тп" hidden="1">{#N/A,#N/A,TRUE,"Лист1";#N/A,#N/A,TRUE,"Лист2";#N/A,#N/A,TRUE,"Лист3"}</definedName>
    <definedName name="тр" hidden="1">{"Штатное расписание рабочих",#N/A,FALSE,"Лист1 (2)"}</definedName>
    <definedName name="транспПув" hidden="1">{#N/A,#N/A,FALSE,"Накоп.реаг."}</definedName>
    <definedName name="три" hidden="1">{"Штатное расписание рабочих",#N/A,FALSE,"Лист1 (2)"}</definedName>
    <definedName name="тро" hidden="1">{#N/A,#N/A,FALSE,"Накоп.реаг."}</definedName>
    <definedName name="трПув" hidden="1">{#N/A,#N/A,FALSE,"Накоп.реаг."}</definedName>
    <definedName name="тртр" hidden="1">{#N/A,#N/A,FALSE,"Накоп.реаг."}</definedName>
    <definedName name="тсрпьос" hidden="1">{#N/A,#N/A,FALSE,"Накоп.реаг."}</definedName>
    <definedName name="тт" hidden="1">{#N/A,#N/A,FALSE,"Накоп.реаг."}</definedName>
    <definedName name="ттттт" hidden="1">{#N/A,#N/A,FALSE,"Накоп.реаг."}</definedName>
    <definedName name="тттттт" hidden="1">{"Штатное расписание рабочих",#N/A,FALSE,"Лист1 (2)"}</definedName>
    <definedName name="ТЭП2" hidden="1">{#N/A,#N/A,TRUE,"Лист1";#N/A,#N/A,TRUE,"Лист2";#N/A,#N/A,TRUE,"Лист3"}</definedName>
    <definedName name="увув4" hidden="1">{#N/A,#N/A,FALSE,"Накоп.реаг."}</definedName>
    <definedName name="уиуеп4" hidden="1">{#N/A,#N/A,FALSE,"Накоп.реаг."}</definedName>
    <definedName name="укацук" hidden="1">{"Маржа для директора",#N/A,FALSE,"Маржа Чисто Влад ";"Маржа для директора",#N/A,FALSE,"Маржа Хабаровск";"Маржа для директора",#N/A,FALSE,"Маржа СВОД"}</definedName>
    <definedName name="уке34еу" hidden="1">{"Маржа для директора",#N/A,FALSE,"Маржа Чисто Влад ";"Маржа для директора",#N/A,FALSE,"Маржа Хабаровск";"Маржа для директора",#N/A,FALSE,"Маржа СВОД"}</definedName>
    <definedName name="укеееукеееееееееееееее" hidden="1">{#N/A,#N/A,TRUE,"Лист1";#N/A,#N/A,TRUE,"Лист2";#N/A,#N/A,TRUE,"Лист3"}</definedName>
    <definedName name="укен45енук" hidden="1">{"Маржа для директора",#N/A,FALSE,"Маржа Чисто Влад ";"Маржа для директора",#N/A,FALSE,"Маржа Хабаровск";"Маржа для директора",#N/A,FALSE,"Маржа СВОД"}</definedName>
    <definedName name="укенке" hidden="1">{"Маржа для директора",#N/A,FALSE,"Маржа Чисто Влад ";"Маржа для директора",#N/A,FALSE,"Маржа Хабаровск";"Маржа для директора",#N/A,FALSE,"Маржа СВОД"}</definedName>
    <definedName name="укенкеп" hidden="1">{"Маржа для директора",#N/A,FALSE,"Маржа Чисто Влад ";"Маржа для директора",#N/A,FALSE,"Маржа Хабаровск";"Маржа для директора",#N/A,FALSE,"Маржа СВОД"}</definedName>
    <definedName name="укенкерпк" hidden="1">{"Маржа для директора",#N/A,FALSE,"Маржа Чисто Влад ";"Маржа для директора",#N/A,FALSE,"Маржа Хабаровск";"Маржа для директора",#N/A,FALSE,"Маржа СВОД"}</definedName>
    <definedName name="укенукнеу" hidden="1">{"Маржа для директора",#N/A,FALSE,"Маржа Чисто Влад ";"Маржа для директора",#N/A,FALSE,"Маржа Хабаровск";"Маржа для директора",#N/A,FALSE,"Маржа СВОД"}</definedName>
    <definedName name="укеуке" hidden="1">{"Маржа для директора",#N/A,FALSE,"Маржа Чисто Влад ";"Маржа для директора",#N/A,FALSE,"Маржа Хабаровск";"Маржа для директора",#N/A,FALSE,"Маржа СВОД"}</definedName>
    <definedName name="укеукеу" hidden="1">{"Маржа для директора",#N/A,FALSE,"Маржа Чисто Влад ";"Маржа для директора",#N/A,FALSE,"Маржа Хабаровск";"Маржа для директора",#N/A,FALSE,"Маржа СВОД"}</definedName>
    <definedName name="укеукеу3к" hidden="1">{"Маржа для директора",#N/A,FALSE,"Маржа Чисто Влад ";"Маржа для директора",#N/A,FALSE,"Маржа Хабаровск";"Маржа для директора",#N/A,FALSE,"Маржа СВОД"}</definedName>
    <definedName name="укеукеуеуе" hidden="1">{#N/A,#N/A,TRUE,"Лист1";#N/A,#N/A,TRUE,"Лист2";#N/A,#N/A,TRUE,"Лист3"}</definedName>
    <definedName name="укеукп" hidden="1">{"Маржа для директора",#N/A,FALSE,"Маржа Чисто Влад ";"Маржа для директора",#N/A,FALSE,"Маржа Хабаровск";"Маржа для директора",#N/A,FALSE,"Маржа СВОД"}</definedName>
    <definedName name="укненкегнке" hidden="1">{"Маржа для директора",#N/A,FALSE,"Маржа Чисто Влад ";"Маржа для директора",#N/A,FALSE,"Маржа Хабаровск";"Маржа для директора",#N/A,FALSE,"Маржа СВОД"}</definedName>
    <definedName name="укнркепнук" hidden="1">{"Маржа для директора",#N/A,FALSE,"Маржа Чисто Влад ";"Маржа для директора",#N/A,FALSE,"Маржа Хабаровск";"Маржа для директора",#N/A,FALSE,"Маржа СВОД"}</definedName>
    <definedName name="укпвапупу" hidden="1">{"Маржа для директора",#N/A,FALSE,"Маржа Чисто Влад ";"Маржа для директора",#N/A,FALSE,"Маржа Хабаровск";"Маржа для директора",#N/A,FALSE,"Маржа СВОД"}</definedName>
    <definedName name="укуеукап" hidden="1">{"Маржа для директора",#N/A,FALSE,"Маржа Чисто Влад ";"Маржа для директора",#N/A,FALSE,"Маржа Хабаровск";"Маржа для директора",#N/A,FALSE,"Маржа СВОД"}</definedName>
    <definedName name="укуц" hidden="1">{"Маржа для директора",#N/A,FALSE,"Маржа Чисто Влад ";"Маржа для директора",#N/A,FALSE,"Маржа Хабаровск";"Маржа для директора",#N/A,FALSE,"Маржа СВОД"}</definedName>
    <definedName name="упирити" hidden="1">{#N/A,#N/A,FALSE,"Накоп.реаг."}</definedName>
    <definedName name="уукен" hidden="1">{#N/A,#N/A,FALSE,"Накоп.реаг."}</definedName>
    <definedName name="ууу" hidden="1">{#N/A,#N/A,FALSE,"Накоп.реаг."}</definedName>
    <definedName name="уцац" hidden="1">{"Маржа для директора",#N/A,FALSE,"Маржа Чисто Влад ";"Маржа для директора",#N/A,FALSE,"Маржа Хабаровск";"Маржа для директора",#N/A,FALSE,"Маржа СВОД"}</definedName>
    <definedName name="уцк23кц" hidden="1">{"Маржа для директора",#N/A,FALSE,"Маржа Чисто Влад ";"Маржа для директора",#N/A,FALSE,"Маржа Хабаровск";"Маржа для директора",#N/A,FALSE,"Маржа СВОД"}</definedName>
    <definedName name="уццуаыв" hidden="1">{"Маржа для директора",#N/A,FALSE,"Маржа Чисто Влад ";"Маржа для директора",#N/A,FALSE,"Маржа Хабаровск";"Маржа для директора",#N/A,FALSE,"Маржа СВОД"}</definedName>
    <definedName name="ф" hidden="1">{"Штатное расписание рабочих",#N/A,FALSE,"Лист1 (2)"}</definedName>
    <definedName name="фвар" hidden="1">#N/A</definedName>
    <definedName name="фев" hidden="1">{"Штатное расписание рабочих",#N/A,FALSE,"Лист1 (2)"}</definedName>
    <definedName name="фук" hidden="1">#N/A</definedName>
    <definedName name="фффф" hidden="1">{#N/A,#N/A,FALSE,"Накоп.реаг."}</definedName>
    <definedName name="ффффф" hidden="1">{#N/A,#N/A,FALSE,"Накоп.реаг."}</definedName>
    <definedName name="фффффф" hidden="1">{#N/A,#N/A,TRUE,"Лист1";#N/A,#N/A,TRUE,"Лист2";#N/A,#N/A,TRUE,"Лист3"}</definedName>
    <definedName name="фывфы" hidden="1">{"Маржа для директора",#N/A,FALSE,"Маржа Чисто Влад ";"Маржа для директора",#N/A,FALSE,"Маржа Хабаровск";"Маржа для директора",#N/A,FALSE,"Маржа СВОД"}</definedName>
    <definedName name="цпцпаыв" hidden="1">{"Маржа для директора",#N/A,FALSE,"Маржа Чисто Влад ";"Маржа для директора",#N/A,FALSE,"Маржа Хабаровск";"Маржа для директора",#N/A,FALSE,"Маржа СВОД"}</definedName>
    <definedName name="цуавц" hidden="1">{"Маржа для директора",#N/A,FALSE,"Маржа Чисто Влад ";"Маржа для директора",#N/A,FALSE,"Маржа Хабаровск";"Маржа для директора",#N/A,FALSE,"Маржа СВОД"}</definedName>
    <definedName name="цуапыва" hidden="1">{"Маржа для директора",#N/A,FALSE,"Маржа Чисто Влад ";"Маржа для директора",#N/A,FALSE,"Маржа Хабаровск";"Маржа для директора",#N/A,FALSE,"Маржа СВОД"}</definedName>
    <definedName name="цуац" hidden="1">{"Маржа для директора",#N/A,FALSE,"Маржа Чисто Влад ";"Маржа для директора",#N/A,FALSE,"Маржа Хабаровск";"Маржа для директора",#N/A,FALSE,"Маржа СВОД"}</definedName>
    <definedName name="цуацу" hidden="1">{"Маржа для директора",#N/A,FALSE,"Маржа Чисто Влад ";"Маржа для директора",#N/A,FALSE,"Маржа Хабаровск";"Маржа для директора",#N/A,FALSE,"Маржа СВОД"}</definedName>
    <definedName name="цуацывфв" hidden="1">{"Маржа для директора",#N/A,FALSE,"Маржа Чисто Влад ";"Маржа для директора",#N/A,FALSE,"Маржа Хабаровск";"Маржа для директора",#N/A,FALSE,"Маржа СВОД"}</definedName>
    <definedName name="цуаываыв" hidden="1">{"Маржа для директора",#N/A,FALSE,"Маржа Чисто Влад ";"Маржа для директора",#N/A,FALSE,"Маржа Хабаровск";"Маржа для директора",#N/A,FALSE,"Маржа СВОД"}</definedName>
    <definedName name="цуаывваыв" hidden="1">{"Маржа для директора",#N/A,FALSE,"Маржа Чисто Влад ";"Маржа для директора",#N/A,FALSE,"Маржа Хабаровск";"Маржа для директора",#N/A,FALSE,"Маржа СВОД"}</definedName>
    <definedName name="цуеацууаыв" hidden="1">{"Маржа для директора",#N/A,FALSE,"Маржа Чисто Влад ";"Маржа для директора",#N/A,FALSE,"Маржа Хабаровск";"Маржа для директора",#N/A,FALSE,"Маржа СВОД"}</definedName>
    <definedName name="цукацу" hidden="1">{"Маржа для директора",#N/A,FALSE,"Маржа Чисто Влад ";"Маржа для директора",#N/A,FALSE,"Маржа Хабаровск";"Маржа для директора",#N/A,FALSE,"Маржа СВОД"}</definedName>
    <definedName name="цуке" hidden="1">{#N/A,#N/A,FALSE,"Накоп.реаг."}</definedName>
    <definedName name="ЦУКЕУК" hidden="1">{"Маржа для директора",#N/A,FALSE,"Маржа Чисто Влад ";"Маржа для директора",#N/A,FALSE,"Маржа Хабаровск";"Маржа для директора",#N/A,FALSE,"Маржа СВОД"}</definedName>
    <definedName name="цукцук" hidden="1">{"Маржа для директора",#N/A,FALSE,"Маржа Чисто Влад ";"Маржа для директора",#N/A,FALSE,"Маржа Хабаровск";"Маржа для директора",#N/A,FALSE,"Маржа СВОД"}</definedName>
    <definedName name="цупаывапыва" hidden="1">{"Маржа для директора",#N/A,FALSE,"Маржа Чисто Влад ";"Маржа для директора",#N/A,FALSE,"Маржа Хабаровск";"Маржа для директора",#N/A,FALSE,"Маржа СВОД"}</definedName>
    <definedName name="цупвыпыва" hidden="1">{"Маржа для директора",#N/A,FALSE,"Маржа Чисто Влад ";"Маржа для директора",#N/A,FALSE,"Маржа Хабаровск";"Маржа для директора",#N/A,FALSE,"Маржа СВОД"}</definedName>
    <definedName name="цуцу" hidden="1">{"Маржа для директора",#N/A,FALSE,"Маржа Чисто Влад ";"Маржа для директора",#N/A,FALSE,"Маржа Хабаровск";"Маржа для директора",#N/A,FALSE,"Маржа СВОД"}</definedName>
    <definedName name="цуцуаыва" hidden="1">{"Маржа для директора",#N/A,FALSE,"Маржа Чисто Влад ";"Маржа для директора",#N/A,FALSE,"Маржа Хабаровск";"Маржа для директора",#N/A,FALSE,"Маржа СВОД"}</definedName>
    <definedName name="чччч" hidden="1">{#N/A,#N/A,FALSE,"Накоп.реаг."}</definedName>
    <definedName name="шгщгшщгш" hidden="1">{#N/A,#N/A,FALSE,"Накоп.реаг."}</definedName>
    <definedName name="шло" hidden="1">{"Штатное расписание рабочих",#N/A,FALSE,"Лист1 (2)"}</definedName>
    <definedName name="шутка" hidden="1">{#N/A,#N/A,FALSE,"Накоп.реаг."}</definedName>
    <definedName name="шутка2" hidden="1">{#N/A,#N/A,FALSE,"Накоп.реаг."}</definedName>
    <definedName name="ыапр" hidden="1">{#N/A,#N/A,TRUE,"Лист1";#N/A,#N/A,TRUE,"Лист2";#N/A,#N/A,TRUE,"Лист3"}</definedName>
    <definedName name="ывацуа" hidden="1">{"Маржа для директора",#N/A,FALSE,"Маржа Чисто Влад ";"Маржа для директора",#N/A,FALSE,"Маржа Хабаровск";"Маржа для директора",#N/A,FALSE,"Маржа СВОД"}</definedName>
    <definedName name="ывацуацу" hidden="1">{"Маржа для директора",#N/A,FALSE,"Маржа Чисто Влад ";"Маржа для директора",#N/A,FALSE,"Маржа Хабаровск";"Маржа для директора",#N/A,FALSE,"Маржа СВОД"}</definedName>
    <definedName name="ываывацв" hidden="1">{"Маржа для директора",#N/A,FALSE,"Маржа Чисто Влад ";"Маржа для директора",#N/A,FALSE,"Маржа Хабаровск";"Маржа для директора",#N/A,FALSE,"Маржа СВОД"}</definedName>
    <definedName name="ывваа" hidden="1">{"Маржа для директора",#N/A,FALSE,"Маржа Чисто Влад ";"Маржа для директора",#N/A,FALSE,"Маржа Хабаровск";"Маржа для директора",#N/A,FALSE,"Маржа СВОД"}</definedName>
    <definedName name="ывпцуац" hidden="1">{"Маржа для директора",#N/A,FALSE,"Маржа Чисто Влад ";"Маржа для директора",#N/A,FALSE,"Маржа Хабаровск";"Маржа для директора",#N/A,FALSE,"Маржа СВОД"}</definedName>
    <definedName name="ыпукпук" hidden="1">{"Маржа для директора",#N/A,FALSE,"Маржа Чисто Влад ";"Маржа для директора",#N/A,FALSE,"Маржа Хабаровск";"Маржа для директора",#N/A,FALSE,"Маржа СВОД"}</definedName>
    <definedName name="ыпыим" hidden="1">{#N/A,#N/A,TRUE,"Лист1";#N/A,#N/A,TRUE,"Лист2";#N/A,#N/A,TRUE,"Лист3"}</definedName>
    <definedName name="ыпыпми" hidden="1">{#N/A,#N/A,TRUE,"Лист1";#N/A,#N/A,TRUE,"Лист2";#N/A,#N/A,TRUE,"Лист3"}</definedName>
    <definedName name="ысчпи" hidden="1">{#N/A,#N/A,TRUE,"Лист1";#N/A,#N/A,TRUE,"Лист2";#N/A,#N/A,TRUE,"Лист3"}</definedName>
    <definedName name="ыуаы" hidden="1">{#N/A,#N/A,TRUE,"Лист1";#N/A,#N/A,TRUE,"Лист2";#N/A,#N/A,TRUE,"Лист3"}</definedName>
    <definedName name="ыфавфыв" hidden="1">#REF!,#REF!,#REF!,#REF!,#REF!,#REF!,#REF!</definedName>
    <definedName name="ыыы" hidden="1">{#N/A,#N/A,FALSE,"Себестоимсть-97"}</definedName>
    <definedName name="ыыы1" hidden="1">{#N/A,#N/A,FALSE,"Себестоимсть-97"}</definedName>
    <definedName name="юбд" hidden="1">{#N/A,#N/A,FALSE,"Накоп.реаг."}</definedName>
    <definedName name="ЮгоВосточ" hidden="1">{#N/A,#N/A,FALSE,"Накоп.реаг."}</definedName>
    <definedName name="юю" hidden="1">{#N/A,#N/A,FALSE,"Накоп.реаг."}</definedName>
  </definedNames>
  <calcPr calcId="145621"/>
  <fileRecoveryPr repairLoad="1"/>
</workbook>
</file>

<file path=xl/calcChain.xml><?xml version="1.0" encoding="utf-8"?>
<calcChain xmlns="http://schemas.openxmlformats.org/spreadsheetml/2006/main">
  <c r="A361" i="612" l="1"/>
  <c r="A360" i="612"/>
  <c r="A359" i="612"/>
  <c r="A358" i="612"/>
  <c r="A357" i="612"/>
  <c r="A356" i="612"/>
  <c r="A355" i="612"/>
  <c r="A354" i="612"/>
  <c r="A353" i="612"/>
  <c r="A352" i="612"/>
  <c r="A351" i="612"/>
  <c r="A350" i="612"/>
  <c r="A349" i="612"/>
  <c r="A348" i="612"/>
  <c r="A347" i="612"/>
  <c r="A346" i="612"/>
  <c r="A345" i="612"/>
  <c r="A344" i="612"/>
  <c r="A343" i="612"/>
  <c r="A342" i="612"/>
  <c r="A341" i="612"/>
  <c r="A340" i="612"/>
  <c r="A339" i="612"/>
  <c r="A338" i="612"/>
  <c r="A337" i="612"/>
  <c r="A336" i="612"/>
  <c r="A335" i="612"/>
  <c r="A334" i="612"/>
  <c r="A333" i="612"/>
  <c r="A332" i="612"/>
  <c r="A331" i="612"/>
  <c r="A330" i="612"/>
  <c r="A329" i="612"/>
  <c r="A328" i="612"/>
  <c r="A327" i="612"/>
  <c r="A326" i="612"/>
  <c r="A325" i="612"/>
  <c r="A324" i="612"/>
  <c r="A323" i="612"/>
  <c r="A322" i="612"/>
  <c r="A321" i="612"/>
  <c r="A320" i="612"/>
  <c r="A319" i="612"/>
  <c r="A318" i="612"/>
  <c r="A317" i="612"/>
  <c r="A316" i="612"/>
  <c r="A315" i="612"/>
  <c r="A314" i="612"/>
  <c r="A313" i="612"/>
  <c r="A312" i="612"/>
  <c r="A311" i="612"/>
  <c r="A310" i="612"/>
  <c r="A309" i="612"/>
  <c r="A308" i="612"/>
  <c r="A307" i="612"/>
  <c r="A306" i="612"/>
  <c r="A305" i="612"/>
  <c r="A304" i="612"/>
  <c r="A303" i="612"/>
  <c r="A302" i="612"/>
  <c r="A301" i="612"/>
  <c r="A300" i="612"/>
  <c r="A299" i="612"/>
  <c r="A298" i="612"/>
  <c r="A297" i="612"/>
  <c r="A296" i="612"/>
  <c r="A295" i="612"/>
  <c r="A294" i="612"/>
  <c r="A293" i="612"/>
  <c r="A292" i="612"/>
  <c r="A291" i="612"/>
  <c r="A290" i="612"/>
  <c r="A289" i="612"/>
  <c r="A288" i="612"/>
  <c r="A287" i="612"/>
  <c r="A286" i="612"/>
  <c r="A285" i="612"/>
  <c r="A284" i="612"/>
  <c r="A283" i="612"/>
  <c r="A282" i="612"/>
  <c r="A281" i="612"/>
  <c r="A280" i="612"/>
  <c r="A279" i="612"/>
  <c r="A278" i="612"/>
  <c r="A277" i="612"/>
  <c r="A276" i="612"/>
  <c r="A275" i="612"/>
  <c r="A274" i="612"/>
  <c r="A273" i="612"/>
  <c r="A272" i="612"/>
  <c r="A271" i="612"/>
  <c r="A270" i="612"/>
  <c r="A269" i="612"/>
  <c r="A268" i="612"/>
  <c r="A267" i="612"/>
  <c r="A266" i="612"/>
  <c r="A265" i="612"/>
  <c r="A264" i="612"/>
  <c r="A263" i="612"/>
  <c r="A262" i="612"/>
  <c r="A261" i="612"/>
  <c r="A260" i="612"/>
  <c r="A259" i="612"/>
  <c r="A258" i="612"/>
  <c r="A257" i="612"/>
  <c r="A256" i="612"/>
  <c r="A255" i="612"/>
  <c r="A254" i="612"/>
  <c r="A253" i="612"/>
  <c r="A252" i="612"/>
  <c r="A251" i="612"/>
  <c r="A250" i="612"/>
  <c r="A249" i="612"/>
  <c r="A248" i="612"/>
  <c r="A247" i="612"/>
  <c r="A246" i="612"/>
  <c r="A245" i="612"/>
  <c r="A244" i="612"/>
  <c r="A243" i="612"/>
  <c r="A242" i="612"/>
  <c r="A241" i="612"/>
  <c r="A240" i="612"/>
  <c r="A239" i="612"/>
  <c r="A238" i="612"/>
  <c r="A237" i="612"/>
  <c r="A236" i="612"/>
  <c r="A235" i="612"/>
  <c r="A234" i="612"/>
  <c r="A233" i="612"/>
  <c r="A232" i="612"/>
  <c r="A231" i="612"/>
  <c r="A230" i="612"/>
  <c r="A229" i="612"/>
  <c r="A228" i="612"/>
  <c r="A227" i="612"/>
  <c r="A226" i="612"/>
  <c r="A225" i="612"/>
  <c r="A224" i="612"/>
  <c r="A223" i="612"/>
  <c r="A222" i="612"/>
  <c r="A221" i="612"/>
  <c r="A220" i="612"/>
  <c r="A219" i="612"/>
  <c r="A218" i="612"/>
  <c r="A217" i="612"/>
  <c r="A216" i="612"/>
  <c r="A215" i="612"/>
  <c r="A214" i="612"/>
  <c r="A213" i="612"/>
  <c r="A212" i="612"/>
  <c r="A211" i="612"/>
  <c r="A210" i="612"/>
  <c r="A209" i="612"/>
  <c r="A208" i="612"/>
  <c r="A207" i="612"/>
  <c r="A206" i="612"/>
  <c r="A205" i="612"/>
  <c r="A204" i="612"/>
  <c r="A203" i="612"/>
  <c r="A202" i="612"/>
  <c r="A201" i="612"/>
  <c r="A200" i="612"/>
  <c r="A199" i="612"/>
  <c r="A198" i="612"/>
  <c r="A197" i="612"/>
  <c r="A196" i="612"/>
  <c r="A195" i="612"/>
  <c r="A194" i="612"/>
  <c r="A193" i="612"/>
  <c r="A192" i="612"/>
  <c r="A191" i="612"/>
  <c r="A190" i="612"/>
  <c r="A189" i="612"/>
  <c r="A188" i="612"/>
  <c r="A187" i="612"/>
  <c r="A186" i="612"/>
  <c r="A185" i="612"/>
  <c r="A184" i="612"/>
  <c r="A183" i="612"/>
  <c r="A182" i="612"/>
  <c r="A181" i="612"/>
  <c r="A180" i="612"/>
  <c r="A179" i="612"/>
  <c r="A178" i="612"/>
  <c r="A177" i="612"/>
  <c r="A176" i="612"/>
  <c r="A175" i="612"/>
  <c r="A174" i="612"/>
  <c r="A173" i="612"/>
  <c r="A172" i="612"/>
  <c r="A171" i="612"/>
  <c r="A170" i="612"/>
  <c r="A169" i="612"/>
  <c r="A168" i="612"/>
  <c r="A167" i="612"/>
  <c r="A166" i="612"/>
  <c r="A165" i="612"/>
  <c r="A164" i="612"/>
  <c r="A163" i="612"/>
  <c r="A162" i="612"/>
  <c r="A161" i="612"/>
  <c r="A160" i="612"/>
  <c r="A159" i="612"/>
  <c r="A158" i="612"/>
  <c r="A157" i="612"/>
  <c r="A156" i="612"/>
  <c r="A155" i="612"/>
  <c r="A154" i="612"/>
  <c r="A153" i="612"/>
  <c r="A152" i="612"/>
  <c r="A151" i="612"/>
  <c r="A150" i="612"/>
  <c r="A149" i="612"/>
  <c r="A148" i="612"/>
  <c r="A147" i="612"/>
  <c r="A146" i="612"/>
  <c r="A145" i="612"/>
  <c r="A144" i="612"/>
  <c r="A143" i="612"/>
  <c r="A142" i="612"/>
  <c r="A141" i="612"/>
  <c r="A140" i="612"/>
  <c r="A139" i="612"/>
  <c r="A138" i="612"/>
  <c r="A137" i="612"/>
  <c r="A136" i="612"/>
  <c r="A135" i="612"/>
  <c r="A134" i="612"/>
  <c r="A133" i="612"/>
  <c r="A132" i="612"/>
  <c r="A131" i="612"/>
  <c r="A130" i="612"/>
  <c r="A129" i="612"/>
  <c r="A128" i="612"/>
  <c r="A127" i="612"/>
  <c r="A126" i="612"/>
  <c r="A125" i="612"/>
  <c r="A124" i="612"/>
  <c r="A123" i="612"/>
  <c r="A122" i="612"/>
  <c r="A121" i="612"/>
  <c r="A120" i="612"/>
  <c r="A119" i="612"/>
  <c r="A118" i="612"/>
  <c r="A117" i="612"/>
  <c r="A116" i="612"/>
  <c r="A115" i="612"/>
  <c r="A114" i="612"/>
  <c r="A113" i="612"/>
  <c r="A112" i="612"/>
  <c r="A111" i="612"/>
  <c r="A110" i="612"/>
  <c r="A109" i="612"/>
  <c r="A108" i="612"/>
  <c r="A107" i="612"/>
  <c r="A106" i="612"/>
  <c r="A105" i="612"/>
  <c r="A104" i="612"/>
  <c r="A103" i="612"/>
  <c r="A102" i="612"/>
  <c r="A101" i="612"/>
  <c r="A100" i="612"/>
  <c r="A99" i="612"/>
  <c r="A98" i="612"/>
  <c r="A97" i="612"/>
  <c r="A96" i="612"/>
  <c r="A95" i="612"/>
  <c r="A94" i="612"/>
  <c r="A93" i="612"/>
  <c r="A92" i="612"/>
  <c r="A91" i="612"/>
  <c r="A90" i="612"/>
  <c r="A89" i="612"/>
  <c r="A88" i="612"/>
  <c r="A87" i="612"/>
  <c r="A86" i="612"/>
  <c r="A85" i="612"/>
  <c r="A84" i="612"/>
  <c r="A83" i="612"/>
  <c r="A82" i="612"/>
  <c r="A81" i="612"/>
  <c r="A80" i="612"/>
  <c r="A79" i="612"/>
  <c r="A78" i="612"/>
  <c r="A77" i="612"/>
  <c r="A76" i="612"/>
  <c r="A75" i="612"/>
  <c r="A74" i="612"/>
  <c r="A73" i="612"/>
  <c r="A72" i="612"/>
  <c r="A71" i="612"/>
  <c r="A70" i="612"/>
  <c r="A69" i="612"/>
  <c r="A68" i="612"/>
  <c r="A67" i="612"/>
  <c r="A66" i="612"/>
  <c r="A65" i="612"/>
  <c r="A64" i="612"/>
  <c r="A63" i="612"/>
  <c r="A62" i="612"/>
  <c r="A61" i="612"/>
  <c r="A60" i="612"/>
  <c r="A59" i="612"/>
  <c r="A58" i="612"/>
  <c r="A57" i="612"/>
  <c r="A56" i="612"/>
  <c r="A55" i="612"/>
  <c r="A54" i="612"/>
  <c r="A53" i="612"/>
  <c r="A52" i="612"/>
  <c r="A51" i="612"/>
  <c r="A50" i="612"/>
  <c r="A49" i="612"/>
  <c r="A48" i="612"/>
  <c r="A47" i="612"/>
  <c r="A46" i="612"/>
  <c r="A45" i="612"/>
  <c r="A44" i="612"/>
  <c r="A43" i="612"/>
  <c r="A42" i="612"/>
  <c r="A41" i="612"/>
  <c r="A40" i="612"/>
  <c r="A39" i="612"/>
  <c r="A38" i="612"/>
  <c r="A37" i="612"/>
  <c r="A36" i="612"/>
  <c r="A35" i="612"/>
  <c r="A34" i="612"/>
  <c r="A33" i="612"/>
  <c r="A32" i="612"/>
  <c r="A31" i="612"/>
  <c r="A30" i="612"/>
  <c r="A29" i="612"/>
  <c r="A28" i="612"/>
  <c r="A27" i="612"/>
  <c r="A26" i="612"/>
  <c r="A25" i="612"/>
  <c r="A24" i="612"/>
  <c r="A23" i="612"/>
  <c r="A22" i="612"/>
  <c r="A21" i="612"/>
  <c r="A20" i="612"/>
  <c r="A19" i="612"/>
  <c r="A18" i="612"/>
  <c r="A17" i="612"/>
  <c r="A16" i="612"/>
  <c r="A15" i="612"/>
  <c r="A14" i="612"/>
  <c r="A13" i="612"/>
  <c r="A12" i="612"/>
  <c r="A11" i="612"/>
  <c r="A10" i="612"/>
  <c r="A9" i="612"/>
  <c r="A8" i="612"/>
  <c r="A7" i="612"/>
  <c r="A6" i="612"/>
  <c r="A5" i="612"/>
  <c r="A4" i="612"/>
  <c r="A3" i="612"/>
  <c r="A2" i="612"/>
  <c r="A1" i="612"/>
  <c r="F29" i="205"/>
  <c r="E29" i="205"/>
  <c r="H339" i="471"/>
  <c r="E331" i="471"/>
  <c r="E326" i="471"/>
  <c r="R306" i="471"/>
  <c r="R301" i="471"/>
  <c r="R296" i="471"/>
  <c r="P296" i="471"/>
  <c r="M291" i="471"/>
  <c r="AU250" i="471"/>
  <c r="AU249" i="471"/>
  <c r="AU248" i="471"/>
  <c r="AU247" i="471"/>
  <c r="AU246" i="471"/>
  <c r="AU245" i="471"/>
  <c r="AU244" i="471"/>
  <c r="AL244" i="471"/>
  <c r="AE244" i="471"/>
  <c r="X244" i="471"/>
  <c r="Q244" i="471"/>
  <c r="AU243" i="471"/>
  <c r="AU242" i="471"/>
  <c r="AU241" i="471"/>
  <c r="AU240" i="471"/>
  <c r="AU239" i="471"/>
  <c r="AU238" i="471"/>
  <c r="AU237" i="471"/>
  <c r="Z232" i="471"/>
  <c r="Z231" i="471"/>
  <c r="Z230" i="471"/>
  <c r="Z229" i="471"/>
  <c r="Z228" i="471"/>
  <c r="Z227" i="471"/>
  <c r="Z226" i="471"/>
  <c r="Q226" i="471"/>
  <c r="Z225" i="471"/>
  <c r="Z224" i="471"/>
  <c r="Z223" i="471"/>
  <c r="Z222" i="471"/>
  <c r="Z221" i="471"/>
  <c r="Z220" i="471"/>
  <c r="Z219" i="471"/>
  <c r="AA197" i="471"/>
  <c r="AI196" i="471"/>
  <c r="R183" i="471"/>
  <c r="Q167" i="471"/>
  <c r="Z166" i="471"/>
  <c r="AA165" i="471"/>
  <c r="Q149" i="471"/>
  <c r="Z148" i="471"/>
  <c r="AL131" i="471"/>
  <c r="AE131" i="471"/>
  <c r="X131" i="471"/>
  <c r="Q131" i="471"/>
  <c r="AU130" i="471"/>
  <c r="BF119" i="471"/>
  <c r="AT119" i="471"/>
  <c r="AH119" i="471"/>
  <c r="V119" i="471"/>
  <c r="BP110" i="471"/>
  <c r="BO109" i="471"/>
  <c r="BF109" i="471"/>
  <c r="AT109" i="471"/>
  <c r="AH109" i="471"/>
  <c r="V109" i="471"/>
  <c r="AL92" i="471"/>
  <c r="AE92" i="471"/>
  <c r="X92" i="471"/>
  <c r="Q92" i="471"/>
  <c r="AU91" i="471"/>
  <c r="Z80" i="471"/>
  <c r="Z79" i="471"/>
  <c r="Z78" i="471"/>
  <c r="Z77" i="471"/>
  <c r="Z76" i="471"/>
  <c r="Z75" i="471"/>
  <c r="Z74" i="471"/>
  <c r="Q74" i="471"/>
  <c r="Z73" i="471"/>
  <c r="Z72" i="471"/>
  <c r="Z71" i="471"/>
  <c r="Z70" i="471"/>
  <c r="Z69" i="471"/>
  <c r="Z68" i="471"/>
  <c r="Z67" i="471"/>
  <c r="Z62" i="471"/>
  <c r="Z61" i="471"/>
  <c r="Z60" i="471"/>
  <c r="Z59" i="471"/>
  <c r="Z58" i="471"/>
  <c r="Z57" i="471"/>
  <c r="Z56" i="471"/>
  <c r="Q56" i="471"/>
  <c r="Z55" i="471"/>
  <c r="Z54" i="471"/>
  <c r="Z53" i="471"/>
  <c r="Z52" i="471"/>
  <c r="Z51" i="471"/>
  <c r="Z50" i="471"/>
  <c r="Z49" i="471"/>
  <c r="Z44" i="471"/>
  <c r="Z43" i="471"/>
  <c r="Z42" i="471"/>
  <c r="Z41" i="471"/>
  <c r="Z40" i="471"/>
  <c r="Z39" i="471"/>
  <c r="Z38" i="471"/>
  <c r="Q38" i="471"/>
  <c r="Z37" i="471"/>
  <c r="Z36" i="471"/>
  <c r="Z35" i="471"/>
  <c r="Z34" i="471"/>
  <c r="Z33" i="471"/>
  <c r="Z32" i="471"/>
  <c r="Z31" i="471"/>
  <c r="M12" i="550"/>
  <c r="F85" i="647"/>
  <c r="E85" i="647"/>
  <c r="F83" i="647"/>
  <c r="E83" i="647"/>
  <c r="F81" i="647"/>
  <c r="E81" i="647"/>
  <c r="F79" i="647"/>
  <c r="E79" i="647"/>
  <c r="F76" i="647"/>
  <c r="E76" i="647"/>
  <c r="F74" i="647"/>
  <c r="E74" i="647"/>
  <c r="F72" i="647"/>
  <c r="E72" i="647"/>
  <c r="F70" i="647"/>
  <c r="E70" i="647"/>
  <c r="F64" i="647"/>
  <c r="E64" i="647"/>
  <c r="F59" i="647"/>
  <c r="E59" i="647"/>
  <c r="F54" i="647"/>
  <c r="E54" i="647"/>
  <c r="F49" i="647"/>
  <c r="E49" i="647"/>
  <c r="F43" i="647"/>
  <c r="E43" i="647"/>
  <c r="F38" i="647"/>
  <c r="E38" i="647"/>
  <c r="F33" i="647"/>
  <c r="E33" i="647"/>
  <c r="F28" i="647"/>
  <c r="E28" i="647"/>
  <c r="F23" i="647"/>
  <c r="E23" i="647"/>
  <c r="F21" i="647"/>
  <c r="E21" i="647"/>
  <c r="F19" i="647"/>
  <c r="E19" i="647"/>
  <c r="F17" i="647"/>
  <c r="E17" i="647"/>
  <c r="F8" i="647"/>
  <c r="E8" i="647"/>
  <c r="F7" i="647"/>
  <c r="E7" i="647"/>
  <c r="H31" i="649"/>
  <c r="H30" i="649"/>
  <c r="H29" i="649"/>
  <c r="H27" i="649"/>
  <c r="H26" i="649"/>
  <c r="H25" i="649"/>
  <c r="H24" i="649"/>
  <c r="H23" i="649"/>
  <c r="H21" i="649"/>
  <c r="H20" i="649"/>
  <c r="H18" i="649"/>
  <c r="H17" i="649"/>
  <c r="H15" i="649"/>
  <c r="H14" i="649"/>
  <c r="H12" i="649"/>
  <c r="H11" i="649"/>
  <c r="H9" i="649"/>
  <c r="H8" i="649"/>
  <c r="H7" i="649"/>
  <c r="H30" i="645"/>
  <c r="H29" i="645"/>
  <c r="H27" i="645"/>
  <c r="H26" i="645"/>
  <c r="H25" i="645"/>
  <c r="H24" i="645"/>
  <c r="H23" i="645"/>
  <c r="H21" i="645"/>
  <c r="H20" i="645"/>
  <c r="H19" i="645"/>
  <c r="H18" i="645"/>
  <c r="H17" i="645"/>
  <c r="H15" i="645"/>
  <c r="H14" i="645"/>
  <c r="H12" i="645"/>
  <c r="H11" i="645"/>
  <c r="H9" i="645"/>
  <c r="H8" i="645"/>
  <c r="H7" i="645"/>
  <c r="R24" i="632"/>
  <c r="O18" i="632"/>
  <c r="P18" i="632" s="1"/>
  <c r="Q18" i="632" s="1"/>
  <c r="R18" i="632" s="1"/>
  <c r="S18" i="632" s="1"/>
  <c r="T18" i="632" s="1"/>
  <c r="V18" i="632" s="1"/>
  <c r="X18" i="632" s="1"/>
  <c r="O9" i="632"/>
  <c r="M9" i="632"/>
  <c r="O8" i="632"/>
  <c r="M8" i="632"/>
  <c r="H11" i="617"/>
  <c r="H7" i="617"/>
  <c r="AA24" i="633"/>
  <c r="AI23" i="633"/>
  <c r="N18" i="633"/>
  <c r="R18" i="633" s="1"/>
  <c r="Y18" i="633" s="1"/>
  <c r="Z18" i="633" s="1"/>
  <c r="AA18" i="633" s="1"/>
  <c r="AB18" i="633" s="1"/>
  <c r="AC18" i="633" s="1"/>
  <c r="AE18" i="633" s="1"/>
  <c r="AG18" i="633" s="1"/>
  <c r="N9" i="633"/>
  <c r="M9" i="633"/>
  <c r="N8" i="633"/>
  <c r="M8" i="633"/>
  <c r="H11" i="618"/>
  <c r="H7" i="618"/>
  <c r="BP25" i="628"/>
  <c r="BO24" i="628"/>
  <c r="BF24" i="628"/>
  <c r="AT24" i="628"/>
  <c r="AH24" i="628"/>
  <c r="V24" i="628"/>
  <c r="O18" i="628"/>
  <c r="O17" i="628"/>
  <c r="P17" i="628" s="1"/>
  <c r="Q17" i="628" s="1"/>
  <c r="R17" i="628" s="1"/>
  <c r="S17" i="628" s="1"/>
  <c r="T17" i="628" s="1"/>
  <c r="U17" i="628" s="1"/>
  <c r="V17" i="628" s="1"/>
  <c r="W17" i="628" s="1"/>
  <c r="X17" i="628" s="1"/>
  <c r="Z17" i="628" s="1"/>
  <c r="AA17" i="628" s="1"/>
  <c r="AB17" i="628" s="1"/>
  <c r="AC17" i="628" s="1"/>
  <c r="AD17" i="628" s="1"/>
  <c r="AE17" i="628" s="1"/>
  <c r="AF17" i="628" s="1"/>
  <c r="AG17" i="628" s="1"/>
  <c r="AH17" i="628" s="1"/>
  <c r="AI17" i="628" s="1"/>
  <c r="AJ17" i="628" s="1"/>
  <c r="AL17" i="628" s="1"/>
  <c r="AM17" i="628" s="1"/>
  <c r="AN17" i="628" s="1"/>
  <c r="AO17" i="628" s="1"/>
  <c r="AP17" i="628" s="1"/>
  <c r="AQ17" i="628" s="1"/>
  <c r="AR17" i="628" s="1"/>
  <c r="AS17" i="628" s="1"/>
  <c r="AT17" i="628" s="1"/>
  <c r="AU17" i="628" s="1"/>
  <c r="AV17" i="628" s="1"/>
  <c r="AX17" i="628" s="1"/>
  <c r="AY17" i="628" s="1"/>
  <c r="AZ17" i="628" s="1"/>
  <c r="BA17" i="628" s="1"/>
  <c r="BB17" i="628" s="1"/>
  <c r="BC17" i="628" s="1"/>
  <c r="BD17" i="628" s="1"/>
  <c r="BE17" i="628" s="1"/>
  <c r="BF17" i="628" s="1"/>
  <c r="BG17" i="628" s="1"/>
  <c r="BH17" i="628" s="1"/>
  <c r="BJ17" i="628" s="1"/>
  <c r="BL17" i="628" s="1"/>
  <c r="O9" i="628"/>
  <c r="M9" i="628"/>
  <c r="O8" i="628"/>
  <c r="M8" i="628"/>
  <c r="H12" i="616"/>
  <c r="H11" i="616"/>
  <c r="H9" i="616"/>
  <c r="H8" i="616"/>
  <c r="H7" i="616"/>
  <c r="Q25" i="630"/>
  <c r="Z24" i="630"/>
  <c r="O17" i="630"/>
  <c r="P17" i="630" s="1"/>
  <c r="Q17" i="630" s="1"/>
  <c r="R17" i="630" s="1"/>
  <c r="S17" i="630" s="1"/>
  <c r="U17" i="630" s="1"/>
  <c r="V17" i="630" s="1"/>
  <c r="W17" i="630" s="1"/>
  <c r="O9" i="630"/>
  <c r="M9" i="630"/>
  <c r="O8" i="630"/>
  <c r="M8" i="630"/>
  <c r="H11" i="639"/>
  <c r="H7" i="639"/>
  <c r="AL25" i="629"/>
  <c r="AE25" i="629"/>
  <c r="X25" i="629"/>
  <c r="Q25" i="629"/>
  <c r="AU24" i="629"/>
  <c r="O18" i="629"/>
  <c r="O17" i="629"/>
  <c r="P17" i="629" s="1"/>
  <c r="Q17" i="629" s="1"/>
  <c r="R17" i="629" s="1"/>
  <c r="S17" i="629" s="1"/>
  <c r="U17" i="629" s="1"/>
  <c r="V17" i="629" s="1"/>
  <c r="W17" i="629" s="1"/>
  <c r="X17" i="629" s="1"/>
  <c r="Y17" i="629" s="1"/>
  <c r="Z17" i="629" s="1"/>
  <c r="AB17" i="629" s="1"/>
  <c r="AC17" i="629" s="1"/>
  <c r="AD17" i="629" s="1"/>
  <c r="AE17" i="629" s="1"/>
  <c r="AF17" i="629" s="1"/>
  <c r="AG17" i="629" s="1"/>
  <c r="AI17" i="629" s="1"/>
  <c r="AJ17" i="629" s="1"/>
  <c r="AK17" i="629" s="1"/>
  <c r="AL17" i="629" s="1"/>
  <c r="AM17" i="629" s="1"/>
  <c r="AN17" i="629" s="1"/>
  <c r="AP17" i="629" s="1"/>
  <c r="AQ17" i="629" s="1"/>
  <c r="AR17" i="629" s="1"/>
  <c r="O9" i="629"/>
  <c r="M9" i="629"/>
  <c r="O8" i="629"/>
  <c r="M8" i="629"/>
  <c r="H12" i="638"/>
  <c r="H11" i="638"/>
  <c r="H9" i="638"/>
  <c r="H8" i="638"/>
  <c r="H7" i="638"/>
  <c r="AL26" i="627"/>
  <c r="AE26" i="627"/>
  <c r="X26" i="627"/>
  <c r="Q26" i="627"/>
  <c r="AU25" i="627"/>
  <c r="AU24" i="627"/>
  <c r="O18" i="627"/>
  <c r="O17" i="627"/>
  <c r="P17" i="627" s="1"/>
  <c r="Q17" i="627" s="1"/>
  <c r="R17" i="627" s="1"/>
  <c r="S17" i="627" s="1"/>
  <c r="U17" i="627" s="1"/>
  <c r="V17" i="627" s="1"/>
  <c r="W17" i="627" s="1"/>
  <c r="X17" i="627" s="1"/>
  <c r="Y17" i="627" s="1"/>
  <c r="Z17" i="627" s="1"/>
  <c r="AB17" i="627" s="1"/>
  <c r="AC17" i="627" s="1"/>
  <c r="AD17" i="627" s="1"/>
  <c r="AE17" i="627" s="1"/>
  <c r="AF17" i="627" s="1"/>
  <c r="AG17" i="627" s="1"/>
  <c r="AI17" i="627" s="1"/>
  <c r="AJ17" i="627" s="1"/>
  <c r="AK17" i="627" s="1"/>
  <c r="AL17" i="627" s="1"/>
  <c r="AM17" i="627" s="1"/>
  <c r="AN17" i="627" s="1"/>
  <c r="AP17" i="627" s="1"/>
  <c r="AQ17" i="627" s="1"/>
  <c r="AR17" i="627" s="1"/>
  <c r="O9" i="627"/>
  <c r="M9" i="627"/>
  <c r="O8" i="627"/>
  <c r="M8" i="627"/>
  <c r="H12" i="637"/>
  <c r="H11" i="637"/>
  <c r="H9" i="637"/>
  <c r="H8" i="637"/>
  <c r="H7" i="637"/>
  <c r="Q25" i="631"/>
  <c r="Z24" i="631"/>
  <c r="AA23" i="631"/>
  <c r="O17" i="631"/>
  <c r="P17" i="631" s="1"/>
  <c r="Q17" i="631" s="1"/>
  <c r="R17" i="631" s="1"/>
  <c r="S17" i="631" s="1"/>
  <c r="U17" i="631" s="1"/>
  <c r="V17" i="631" s="1"/>
  <c r="W17" i="631" s="1"/>
  <c r="O9" i="631"/>
  <c r="M9" i="631"/>
  <c r="O8" i="631"/>
  <c r="M8" i="631"/>
  <c r="H11" i="636"/>
  <c r="H7" i="636"/>
  <c r="Z33" i="640"/>
  <c r="Z32" i="640"/>
  <c r="Z31" i="640"/>
  <c r="Z30" i="640"/>
  <c r="Z29" i="640"/>
  <c r="Z28" i="640"/>
  <c r="Z27" i="640"/>
  <c r="Q27" i="640"/>
  <c r="Z26" i="640"/>
  <c r="Z25" i="640"/>
  <c r="Z24" i="640"/>
  <c r="Z23" i="640"/>
  <c r="Z22" i="640"/>
  <c r="Z21" i="640"/>
  <c r="Z20" i="640"/>
  <c r="N19" i="640"/>
  <c r="O19" i="640" s="1"/>
  <c r="P19" i="640" s="1"/>
  <c r="Q19" i="640" s="1"/>
  <c r="R19" i="640" s="1"/>
  <c r="S19" i="640" s="1"/>
  <c r="U19" i="640" s="1"/>
  <c r="V19" i="640" s="1"/>
  <c r="W19" i="640" s="1"/>
  <c r="O11" i="640"/>
  <c r="M11" i="640"/>
  <c r="O10" i="640"/>
  <c r="M10" i="640"/>
  <c r="H11" i="641"/>
  <c r="H7" i="641"/>
  <c r="Z33" i="626"/>
  <c r="Z32" i="626"/>
  <c r="Z31" i="626"/>
  <c r="Z30" i="626"/>
  <c r="Z29" i="626"/>
  <c r="Z28" i="626"/>
  <c r="Z27" i="626"/>
  <c r="Q27" i="626"/>
  <c r="Z26" i="626"/>
  <c r="Z25" i="626"/>
  <c r="Z24" i="626"/>
  <c r="Z23" i="626"/>
  <c r="Z22" i="626"/>
  <c r="Z21" i="626"/>
  <c r="Z20" i="626"/>
  <c r="N19" i="626"/>
  <c r="O19" i="626" s="1"/>
  <c r="P19" i="626" s="1"/>
  <c r="Q19" i="626" s="1"/>
  <c r="R19" i="626" s="1"/>
  <c r="S19" i="626" s="1"/>
  <c r="U19" i="626" s="1"/>
  <c r="V19" i="626" s="1"/>
  <c r="W19" i="626" s="1"/>
  <c r="O11" i="626"/>
  <c r="M11" i="626"/>
  <c r="O10" i="626"/>
  <c r="M10" i="626"/>
  <c r="H11" i="635"/>
  <c r="H7" i="635"/>
  <c r="AU35" i="642"/>
  <c r="AU34" i="642"/>
  <c r="AU33" i="642"/>
  <c r="AU32" i="642"/>
  <c r="AL32" i="642"/>
  <c r="AE32" i="642"/>
  <c r="X32" i="642"/>
  <c r="Q32" i="642"/>
  <c r="AU31" i="642"/>
  <c r="AU30" i="642"/>
  <c r="AU29" i="642"/>
  <c r="AU28" i="642"/>
  <c r="AU27" i="642"/>
  <c r="AU26" i="642"/>
  <c r="AL26" i="642"/>
  <c r="AE26" i="642"/>
  <c r="X26" i="642"/>
  <c r="Q26" i="642"/>
  <c r="AU25" i="642"/>
  <c r="AU24" i="642"/>
  <c r="AU23" i="642"/>
  <c r="AU22" i="642"/>
  <c r="AU21" i="642"/>
  <c r="AU20" i="642"/>
  <c r="AU19" i="642"/>
  <c r="AU18" i="642"/>
  <c r="O18" i="642"/>
  <c r="N17" i="642"/>
  <c r="O17" i="642" s="1"/>
  <c r="P17" i="642" s="1"/>
  <c r="Q17" i="642" s="1"/>
  <c r="R17" i="642" s="1"/>
  <c r="S17" i="642" s="1"/>
  <c r="U17" i="642" s="1"/>
  <c r="V17" i="642" s="1"/>
  <c r="W17" i="642" s="1"/>
  <c r="X17" i="642" s="1"/>
  <c r="Y17" i="642" s="1"/>
  <c r="Z17" i="642" s="1"/>
  <c r="AB17" i="642" s="1"/>
  <c r="AC17" i="642" s="1"/>
  <c r="AD17" i="642" s="1"/>
  <c r="AE17" i="642" s="1"/>
  <c r="AF17" i="642" s="1"/>
  <c r="AG17" i="642" s="1"/>
  <c r="AI17" i="642" s="1"/>
  <c r="AJ17" i="642" s="1"/>
  <c r="AK17" i="642" s="1"/>
  <c r="AL17" i="642" s="1"/>
  <c r="AM17" i="642" s="1"/>
  <c r="AN17" i="642" s="1"/>
  <c r="AP17" i="642" s="1"/>
  <c r="AQ17" i="642" s="1"/>
  <c r="AR17" i="642" s="1"/>
  <c r="O9" i="642"/>
  <c r="M9" i="642"/>
  <c r="O8" i="642"/>
  <c r="M8" i="642"/>
  <c r="H13" i="643"/>
  <c r="H12" i="643"/>
  <c r="H11" i="643"/>
  <c r="H9" i="643"/>
  <c r="H8" i="643"/>
  <c r="H7" i="643"/>
  <c r="Z31" i="625"/>
  <c r="Z30" i="625"/>
  <c r="Z29" i="625"/>
  <c r="Z28" i="625"/>
  <c r="Z27" i="625"/>
  <c r="Z26" i="625"/>
  <c r="Z25" i="625"/>
  <c r="Q25" i="625"/>
  <c r="Z24" i="625"/>
  <c r="Z23" i="625"/>
  <c r="Z22" i="625"/>
  <c r="Z21" i="625"/>
  <c r="Z20" i="625"/>
  <c r="Z19" i="625"/>
  <c r="Z18" i="625"/>
  <c r="N17" i="625"/>
  <c r="O17" i="625" s="1"/>
  <c r="P17" i="625" s="1"/>
  <c r="Q17" i="625" s="1"/>
  <c r="R17" i="625" s="1"/>
  <c r="S17" i="625" s="1"/>
  <c r="U17" i="625" s="1"/>
  <c r="V17" i="625" s="1"/>
  <c r="W17" i="625" s="1"/>
  <c r="O9" i="625"/>
  <c r="M9" i="625"/>
  <c r="O8" i="625"/>
  <c r="M8" i="625"/>
  <c r="H11" i="614"/>
  <c r="H7" i="614"/>
  <c r="Z31" i="624"/>
  <c r="Z30" i="624"/>
  <c r="Z29" i="624"/>
  <c r="Z28" i="624"/>
  <c r="Z27" i="624"/>
  <c r="Z26" i="624"/>
  <c r="Z25" i="624"/>
  <c r="Q25" i="624"/>
  <c r="Z24" i="624"/>
  <c r="Z23" i="624"/>
  <c r="Z22" i="624"/>
  <c r="Z21" i="624"/>
  <c r="Z20" i="624"/>
  <c r="Z19" i="624"/>
  <c r="Z18" i="624"/>
  <c r="N17" i="624"/>
  <c r="O17" i="624" s="1"/>
  <c r="P17" i="624" s="1"/>
  <c r="Q17" i="624" s="1"/>
  <c r="R17" i="624" s="1"/>
  <c r="S17" i="624" s="1"/>
  <c r="U17" i="624" s="1"/>
  <c r="V17" i="624" s="1"/>
  <c r="W17" i="624" s="1"/>
  <c r="O9" i="624"/>
  <c r="M9" i="624"/>
  <c r="O8" i="624"/>
  <c r="M8" i="624"/>
  <c r="H11" i="634"/>
  <c r="H7" i="634"/>
  <c r="R14" i="601"/>
  <c r="H19" i="649" s="1"/>
  <c r="R13" i="601"/>
  <c r="R12" i="601"/>
  <c r="P12" i="601"/>
  <c r="F337" i="471"/>
  <c r="AS243" i="471"/>
  <c r="L225" i="471"/>
  <c r="L221" i="471"/>
  <c r="L196" i="471"/>
  <c r="L181" i="471"/>
  <c r="L143" i="471"/>
  <c r="L130" i="471"/>
  <c r="L105" i="471"/>
  <c r="AS91" i="471"/>
  <c r="L70" i="471"/>
  <c r="X55" i="471"/>
  <c r="L37" i="471"/>
  <c r="L33" i="471"/>
  <c r="F28" i="649"/>
  <c r="F24" i="649"/>
  <c r="F15" i="649"/>
  <c r="F11" i="649"/>
  <c r="F31" i="645"/>
  <c r="F22" i="645"/>
  <c r="F18" i="645"/>
  <c r="F9" i="645"/>
  <c r="L21" i="632"/>
  <c r="F13" i="617"/>
  <c r="F11" i="618"/>
  <c r="L20" i="628"/>
  <c r="L24" i="630"/>
  <c r="F10" i="639"/>
  <c r="F13" i="638"/>
  <c r="AS25" i="627"/>
  <c r="L20" i="627"/>
  <c r="L24" i="631"/>
  <c r="L18" i="631"/>
  <c r="L26" i="640"/>
  <c r="L22" i="640"/>
  <c r="F8" i="641"/>
  <c r="L24" i="626"/>
  <c r="L20" i="626"/>
  <c r="L31" i="642"/>
  <c r="AS24" i="642"/>
  <c r="L21" i="625"/>
  <c r="F10" i="614"/>
  <c r="L23" i="624"/>
  <c r="L19" i="624"/>
  <c r="F13" i="634"/>
  <c r="E2" i="437"/>
  <c r="L24" i="642"/>
  <c r="F9" i="614"/>
  <c r="M14" i="601"/>
  <c r="B2" i="525"/>
  <c r="F27" i="649"/>
  <c r="F14" i="649"/>
  <c r="F30" i="645"/>
  <c r="F21" i="645"/>
  <c r="F17" i="645"/>
  <c r="F8" i="645"/>
  <c r="L19" i="632"/>
  <c r="L24" i="629"/>
  <c r="F13" i="637"/>
  <c r="Y23" i="631"/>
  <c r="L21" i="640"/>
  <c r="F13" i="641"/>
  <c r="L23" i="626"/>
  <c r="F10" i="643"/>
  <c r="L20" i="625"/>
  <c r="F8" i="614"/>
  <c r="L22" i="624"/>
  <c r="L18" i="624"/>
  <c r="F21" i="649"/>
  <c r="F28" i="645"/>
  <c r="F15" i="645"/>
  <c r="F9" i="617"/>
  <c r="L21" i="633"/>
  <c r="X24" i="624"/>
  <c r="F336" i="471"/>
  <c r="L243" i="471"/>
  <c r="L239" i="471"/>
  <c r="L195" i="471"/>
  <c r="L180" i="471"/>
  <c r="Y165" i="471"/>
  <c r="L142" i="471"/>
  <c r="AT129" i="471"/>
  <c r="L104" i="471"/>
  <c r="L91" i="471"/>
  <c r="X73" i="471"/>
  <c r="L55" i="471"/>
  <c r="L51" i="471"/>
  <c r="F19" i="649"/>
  <c r="F10" i="649"/>
  <c r="F26" i="645"/>
  <c r="F13" i="645"/>
  <c r="L20" i="632"/>
  <c r="F12" i="617"/>
  <c r="F10" i="618"/>
  <c r="L19" i="628"/>
  <c r="F9" i="616"/>
  <c r="Y23" i="630"/>
  <c r="F9" i="639"/>
  <c r="AS24" i="629"/>
  <c r="L18" i="629"/>
  <c r="F8" i="638"/>
  <c r="L25" i="627"/>
  <c r="L19" i="627"/>
  <c r="F9" i="637"/>
  <c r="F11" i="636"/>
  <c r="F11" i="635"/>
  <c r="L20" i="642"/>
  <c r="F11" i="643"/>
  <c r="X24" i="625"/>
  <c r="F23" i="649"/>
  <c r="F13" i="616"/>
  <c r="F12" i="638"/>
  <c r="F10" i="636"/>
  <c r="L25" i="640"/>
  <c r="L24" i="625"/>
  <c r="L49" i="471"/>
  <c r="F30" i="649"/>
  <c r="F17" i="649"/>
  <c r="F8" i="649"/>
  <c r="F12" i="639"/>
  <c r="AS25" i="642"/>
  <c r="F9" i="634"/>
  <c r="M296" i="471"/>
  <c r="L224" i="471"/>
  <c r="L220" i="471"/>
  <c r="L194" i="471"/>
  <c r="L179" i="471"/>
  <c r="L165" i="471"/>
  <c r="X148" i="471"/>
  <c r="L129" i="471"/>
  <c r="L103" i="471"/>
  <c r="AT90" i="471"/>
  <c r="L73" i="471"/>
  <c r="L69" i="471"/>
  <c r="L36" i="471"/>
  <c r="L32" i="471"/>
  <c r="F341" i="471"/>
  <c r="L242" i="471"/>
  <c r="L238" i="471"/>
  <c r="L193" i="471"/>
  <c r="L178" i="471"/>
  <c r="L164" i="471"/>
  <c r="L148" i="471"/>
  <c r="L127" i="471"/>
  <c r="L90" i="471"/>
  <c r="L54" i="471"/>
  <c r="L50" i="471"/>
  <c r="F31" i="649"/>
  <c r="F22" i="649"/>
  <c r="F18" i="649"/>
  <c r="F9" i="649"/>
  <c r="F25" i="645"/>
  <c r="F16" i="645"/>
  <c r="F12" i="645"/>
  <c r="F11" i="617"/>
  <c r="L23" i="633"/>
  <c r="F8" i="618"/>
  <c r="L18" i="628"/>
  <c r="F8" i="616"/>
  <c r="L21" i="630"/>
  <c r="AT23" i="629"/>
  <c r="AS24" i="627"/>
  <c r="L18" i="627"/>
  <c r="F8" i="637"/>
  <c r="L23" i="631"/>
  <c r="F9" i="636"/>
  <c r="F12" i="641"/>
  <c r="X26" i="626"/>
  <c r="F9" i="635"/>
  <c r="L23" i="642"/>
  <c r="L19" i="642"/>
  <c r="F11" i="634"/>
  <c r="M13" i="601"/>
  <c r="F11" i="645"/>
  <c r="BN23" i="628"/>
  <c r="L19" i="630"/>
  <c r="L21" i="629"/>
  <c r="F11" i="641"/>
  <c r="F13" i="643"/>
  <c r="F12" i="614"/>
  <c r="F340" i="471"/>
  <c r="L223" i="471"/>
  <c r="L219" i="471"/>
  <c r="L192" i="471"/>
  <c r="L163" i="471"/>
  <c r="Y147" i="471"/>
  <c r="L126" i="471"/>
  <c r="L119" i="471"/>
  <c r="L109" i="471"/>
  <c r="L88" i="471"/>
  <c r="L72" i="471"/>
  <c r="L68" i="471"/>
  <c r="L35" i="471"/>
  <c r="L31" i="471"/>
  <c r="F26" i="649"/>
  <c r="F13" i="649"/>
  <c r="F29" i="645"/>
  <c r="F20" i="645"/>
  <c r="F10" i="617"/>
  <c r="L22" i="633"/>
  <c r="L24" i="628"/>
  <c r="F12" i="616"/>
  <c r="L20" i="630"/>
  <c r="F13" i="639"/>
  <c r="L23" i="629"/>
  <c r="F11" i="638"/>
  <c r="L24" i="627"/>
  <c r="F12" i="637"/>
  <c r="L22" i="631"/>
  <c r="F8" i="636"/>
  <c r="L24" i="640"/>
  <c r="L20" i="640"/>
  <c r="L26" i="626"/>
  <c r="L22" i="626"/>
  <c r="F8" i="635"/>
  <c r="L29" i="642"/>
  <c r="F9" i="643"/>
  <c r="L23" i="625"/>
  <c r="L19" i="625"/>
  <c r="F13" i="614"/>
  <c r="L21" i="624"/>
  <c r="F10" i="634"/>
  <c r="AT23" i="627"/>
  <c r="M306" i="471"/>
  <c r="L241" i="471"/>
  <c r="L237" i="471"/>
  <c r="L162" i="471"/>
  <c r="L147" i="471"/>
  <c r="L125" i="471"/>
  <c r="BN108" i="471"/>
  <c r="L87" i="471"/>
  <c r="F339" i="471"/>
  <c r="L222" i="471"/>
  <c r="Y182" i="471"/>
  <c r="X166" i="471"/>
  <c r="L161" i="471"/>
  <c r="L145" i="471"/>
  <c r="L124" i="471"/>
  <c r="L108" i="471"/>
  <c r="L86" i="471"/>
  <c r="L71" i="471"/>
  <c r="L67" i="471"/>
  <c r="L34" i="471"/>
  <c r="F25" i="649"/>
  <c r="F16" i="649"/>
  <c r="F12" i="649"/>
  <c r="F19" i="645"/>
  <c r="F10" i="645"/>
  <c r="L23" i="632"/>
  <c r="F8" i="617"/>
  <c r="L20" i="633"/>
  <c r="F12" i="618"/>
  <c r="L23" i="628"/>
  <c r="F11" i="616"/>
  <c r="L18" i="630"/>
  <c r="L20" i="629"/>
  <c r="L23" i="627"/>
  <c r="F11" i="637"/>
  <c r="L20" i="631"/>
  <c r="F13" i="636"/>
  <c r="L23" i="640"/>
  <c r="F10" i="641"/>
  <c r="L25" i="626"/>
  <c r="L21" i="626"/>
  <c r="F13" i="635"/>
  <c r="L25" i="642"/>
  <c r="L18" i="642"/>
  <c r="F8" i="643"/>
  <c r="L22" i="625"/>
  <c r="L18" i="625"/>
  <c r="L24" i="624"/>
  <c r="L20" i="624"/>
  <c r="F8" i="634"/>
  <c r="M12" i="601"/>
  <c r="L23" i="630"/>
  <c r="F10" i="635"/>
  <c r="L30" i="642"/>
  <c r="B3" i="525"/>
  <c r="L53" i="471"/>
  <c r="F24" i="645"/>
  <c r="F13" i="618"/>
  <c r="F10" i="638"/>
  <c r="F338" i="471"/>
  <c r="M301" i="471"/>
  <c r="L240" i="471"/>
  <c r="X225" i="471"/>
  <c r="AH196" i="471"/>
  <c r="L182" i="471"/>
  <c r="L166" i="471"/>
  <c r="L160" i="471"/>
  <c r="L144" i="471"/>
  <c r="AS130" i="471"/>
  <c r="BM119" i="471"/>
  <c r="BM109" i="471"/>
  <c r="L106" i="471"/>
  <c r="L85" i="471"/>
  <c r="L52" i="471"/>
  <c r="X37" i="471"/>
  <c r="F29" i="649"/>
  <c r="F20" i="649"/>
  <c r="F27" i="645"/>
  <c r="F23" i="645"/>
  <c r="F14" i="645"/>
  <c r="L22" i="632"/>
  <c r="L19" i="633"/>
  <c r="BM24" i="628"/>
  <c r="L21" i="628"/>
  <c r="F10" i="616"/>
  <c r="X24" i="630"/>
  <c r="F11" i="639"/>
  <c r="L19" i="629"/>
  <c r="F9" i="638"/>
  <c r="L21" i="627"/>
  <c r="F10" i="637"/>
  <c r="X24" i="631"/>
  <c r="L19" i="631"/>
  <c r="F12" i="636"/>
  <c r="X26" i="640"/>
  <c r="F9" i="641"/>
  <c r="F12" i="635"/>
  <c r="AS31" i="642"/>
  <c r="L21" i="642"/>
  <c r="F12" i="643"/>
  <c r="F11" i="614"/>
  <c r="E3" i="437"/>
  <c r="F12" i="634"/>
  <c r="AH23" i="633"/>
  <c r="F9" i="618"/>
  <c r="F8" i="639"/>
  <c r="Y23" i="632"/>
  <c r="L21" i="631"/>
  <c r="L22" i="642"/>
  <c r="H13" i="638" l="1"/>
  <c r="H31" i="645"/>
  <c r="H13" i="649"/>
  <c r="H13" i="637"/>
  <c r="H13" i="616"/>
  <c r="H13" i="645"/>
</calcChain>
</file>

<file path=xl/sharedStrings.xml><?xml version="1.0" encoding="utf-8"?>
<sst xmlns="http://schemas.openxmlformats.org/spreadsheetml/2006/main" count="4518" uniqueCount="1710">
  <si>
    <t>et_List02(_1,_2,_3)</t>
  </si>
  <si>
    <t>Ссылка</t>
  </si>
  <si>
    <t>специальный (упрощенная система налогообложения, система налогообложения для сельскохозяйственных производителей)</t>
  </si>
  <si>
    <t>без дифференциации</t>
  </si>
  <si>
    <t>Добавить МО</t>
  </si>
  <si>
    <t>Добавить строку</t>
  </si>
  <si>
    <t>ставка за содержание тепловой мощности, тыс.руб./Гкал/ч/мес</t>
  </si>
  <si>
    <t xml:space="preserve">Наименование системы теплоснабжения </t>
  </si>
  <si>
    <t>Схема подключения теплопотребляющей установки к коллектору источника тепловой энергии</t>
  </si>
  <si>
    <t>Группа потребителей</t>
  </si>
  <si>
    <t>Добавить группу потребителей</t>
  </si>
  <si>
    <t>Добавить схему подключения</t>
  </si>
  <si>
    <t>et_List06(_1,_2,_3)</t>
  </si>
  <si>
    <t>modList01</t>
  </si>
  <si>
    <t>modList03</t>
  </si>
  <si>
    <t>Территория действия тарифа</t>
  </si>
  <si>
    <t>Добавить источник тепловой энергии</t>
  </si>
  <si>
    <t>Добавить наименование системы теплоснабжения</t>
  </si>
  <si>
    <t>Добавить территорию действия тарифа</t>
  </si>
  <si>
    <t>Наименование тарифа</t>
  </si>
  <si>
    <t>Группы потребителей
(kind_of_cons)</t>
  </si>
  <si>
    <t xml:space="preserve">Источник тепловой энергии  </t>
  </si>
  <si>
    <t>к тепловой сети без дополнительного преобразования на тепловых пунктах, эксплуатируемых теплоснабжающей организацией</t>
  </si>
  <si>
    <t>организации-перепродавцы</t>
  </si>
  <si>
    <t>Добавить вид теплоносителя (параметры теплоносителя)</t>
  </si>
  <si>
    <t>надземная (наземная)</t>
  </si>
  <si>
    <t>подземная (канальная)</t>
  </si>
  <si>
    <t>подземная (бесканальная)</t>
  </si>
  <si>
    <t>Тип прокладки тепловых сетей
(kind_of_nets)</t>
  </si>
  <si>
    <t>50 - 250 мм</t>
  </si>
  <si>
    <t>251 - 400 мм</t>
  </si>
  <si>
    <t>401 - 550 мм</t>
  </si>
  <si>
    <t>551 - 700 мм</t>
  </si>
  <si>
    <t>701 мм и выше</t>
  </si>
  <si>
    <t>Диапазаны диаметров тепловых сетей
(kind_of_diameters)</t>
  </si>
  <si>
    <t>не превышает 0,1 Гкал/ч</t>
  </si>
  <si>
    <t>более 0,1 Гкал/ч и не превышает 1,5 Гкал/ч</t>
  </si>
  <si>
    <t>превышает 1,5 Гкал/ч при наличии технической возможности подключения</t>
  </si>
  <si>
    <t>превышает 1,5 Гкал/ч при отсутствии технической возможности подключения</t>
  </si>
  <si>
    <t>Подключаемая тепловая нагрузка
(kind_of_load)</t>
  </si>
  <si>
    <t>первичное раскрытие информации</t>
  </si>
  <si>
    <t>изменения в раскрытой ранее информации</t>
  </si>
  <si>
    <t>Чеченская республика</t>
  </si>
  <si>
    <t>Чувашская республика</t>
  </si>
  <si>
    <t>Чукотский автономный округ</t>
  </si>
  <si>
    <t>Ямало-Ненецкий автономный округ</t>
  </si>
  <si>
    <t>Ярославская область</t>
  </si>
  <si>
    <t>2</t>
  </si>
  <si>
    <t>3</t>
  </si>
  <si>
    <t>4</t>
  </si>
  <si>
    <t>Субъект РФ</t>
  </si>
  <si>
    <t>ИНН</t>
  </si>
  <si>
    <t>КПП</t>
  </si>
  <si>
    <t>Комментарии</t>
  </si>
  <si>
    <t>Результат проверки</t>
  </si>
  <si>
    <t>Расчетные листы</t>
  </si>
  <si>
    <t>Скрытые листы</t>
  </si>
  <si>
    <t>TEHSHEET</t>
  </si>
  <si>
    <t>Титульный</t>
  </si>
  <si>
    <t>AllSheetsInThisWorkbook</t>
  </si>
  <si>
    <t>modProv</t>
  </si>
  <si>
    <t>modfrmReestr</t>
  </si>
  <si>
    <t>modHyp</t>
  </si>
  <si>
    <t>г.Байконур</t>
  </si>
  <si>
    <t>г.Санкт-Петербург</t>
  </si>
  <si>
    <t>REGION</t>
  </si>
  <si>
    <t>5</t>
  </si>
  <si>
    <t>6</t>
  </si>
  <si>
    <t>Дата/Время</t>
  </si>
  <si>
    <t>Сообщение</t>
  </si>
  <si>
    <t>Статус</t>
  </si>
  <si>
    <t>modClassifierValidate</t>
  </si>
  <si>
    <t>modReestr</t>
  </si>
  <si>
    <t>modUpdTemplMain</t>
  </si>
  <si>
    <t>modList00</t>
  </si>
  <si>
    <t>Юридический адрес</t>
  </si>
  <si>
    <t>Почтовый адрес</t>
  </si>
  <si>
    <t>Наименование организации</t>
  </si>
  <si>
    <t>Вид деятельности</t>
  </si>
  <si>
    <t>Адрес регулируемой организации</t>
  </si>
  <si>
    <t>modList02</t>
  </si>
  <si>
    <t>logical</t>
  </si>
  <si>
    <t>да</t>
  </si>
  <si>
    <t>нет</t>
  </si>
  <si>
    <t>year_list</t>
  </si>
  <si>
    <t>Фамилия, имя, отчество</t>
  </si>
  <si>
    <t>Должность</t>
  </si>
  <si>
    <t>e-mail</t>
  </si>
  <si>
    <t>Республика Татарстан</t>
  </si>
  <si>
    <t>Причина</t>
  </si>
  <si>
    <t>№ п/п</t>
  </si>
  <si>
    <t>1</t>
  </si>
  <si>
    <t>Ульяновская область</t>
  </si>
  <si>
    <t>Мурманская область</t>
  </si>
  <si>
    <t>Ненецкий автономный округ</t>
  </si>
  <si>
    <t>Нижегородская область</t>
  </si>
  <si>
    <t>Новгородская область</t>
  </si>
  <si>
    <t>Новосибирская область</t>
  </si>
  <si>
    <t>Омская область</t>
  </si>
  <si>
    <t>Алтайский край</t>
  </si>
  <si>
    <t>Амурская область</t>
  </si>
  <si>
    <t>Архангельская область</t>
  </si>
  <si>
    <t>Астраханская область</t>
  </si>
  <si>
    <t>Белгородская область</t>
  </si>
  <si>
    <t>Брянская область</t>
  </si>
  <si>
    <t>Владимирская область</t>
  </si>
  <si>
    <t>Волгоградская область</t>
  </si>
  <si>
    <t>Вологодская область</t>
  </si>
  <si>
    <t>Воронежская область</t>
  </si>
  <si>
    <t>г. Москва</t>
  </si>
  <si>
    <t>Еврейская автономная область</t>
  </si>
  <si>
    <t>Забайкальский край</t>
  </si>
  <si>
    <t>Ивановская область</t>
  </si>
  <si>
    <t>Иркутская область</t>
  </si>
  <si>
    <t>Кабардино-Балкарская республика</t>
  </si>
  <si>
    <t>Калининградская область</t>
  </si>
  <si>
    <t>Калужская область</t>
  </si>
  <si>
    <t>Камчатский край</t>
  </si>
  <si>
    <t>Карачаево-Черкесская республика</t>
  </si>
  <si>
    <t>Кемеровская область</t>
  </si>
  <si>
    <t>Кировская область</t>
  </si>
  <si>
    <t>Костромская область</t>
  </si>
  <si>
    <t>Краснодарский край</t>
  </si>
  <si>
    <t>Красноярский край</t>
  </si>
  <si>
    <t>Курганская область</t>
  </si>
  <si>
    <t>Курская область</t>
  </si>
  <si>
    <t>Ленинградская область</t>
  </si>
  <si>
    <t>Липецкая область</t>
  </si>
  <si>
    <t>Магаданская область</t>
  </si>
  <si>
    <t>Московская область</t>
  </si>
  <si>
    <t>Оренбургская область</t>
  </si>
  <si>
    <t>Орловская область</t>
  </si>
  <si>
    <t>Пензенская область</t>
  </si>
  <si>
    <t>Пермский край</t>
  </si>
  <si>
    <t>Приморский край</t>
  </si>
  <si>
    <t>Республика Башкортостан</t>
  </si>
  <si>
    <t>Республика Бурятия</t>
  </si>
  <si>
    <t>Республика Дагестан</t>
  </si>
  <si>
    <t>Республика Ингушетия</t>
  </si>
  <si>
    <t>Республика Калмыкия</t>
  </si>
  <si>
    <t>Республика Карелия</t>
  </si>
  <si>
    <t>Республика Коми</t>
  </si>
  <si>
    <t>Республика Марий Эл</t>
  </si>
  <si>
    <t>Республика Мордовия</t>
  </si>
  <si>
    <t>Республика Саха (Якутия)</t>
  </si>
  <si>
    <t>Республика Северная Осетия-Алания</t>
  </si>
  <si>
    <t>Республика Тыва</t>
  </si>
  <si>
    <t>Республика Хакасия</t>
  </si>
  <si>
    <t>Ростовская область</t>
  </si>
  <si>
    <t>Рязанская область</t>
  </si>
  <si>
    <t>Самарская область</t>
  </si>
  <si>
    <t>Саратовская область</t>
  </si>
  <si>
    <t>Сахалинская область</t>
  </si>
  <si>
    <t>Свердловская область</t>
  </si>
  <si>
    <t>Смоленская область</t>
  </si>
  <si>
    <t>Псковская область</t>
  </si>
  <si>
    <t>Республика Адыгея</t>
  </si>
  <si>
    <t>Республика Алтай</t>
  </si>
  <si>
    <t>Ставропольский край</t>
  </si>
  <si>
    <t>Тамбовская область</t>
  </si>
  <si>
    <t>Тверская область</t>
  </si>
  <si>
    <t>Томская область</t>
  </si>
  <si>
    <t>Тульская область</t>
  </si>
  <si>
    <t>Тюменская область</t>
  </si>
  <si>
    <t>Удмуртская республика</t>
  </si>
  <si>
    <t>Хабаровский край</t>
  </si>
  <si>
    <t>Ханты-Мансийский автономный округ</t>
  </si>
  <si>
    <t>Челябинская область</t>
  </si>
  <si>
    <t>Является ли данное юридическое лицо подразделением (филиалом) другой организации</t>
  </si>
  <si>
    <t>(код) номер телефона</t>
  </si>
  <si>
    <t>Руководитель</t>
  </si>
  <si>
    <t>Главный бухгалтер</t>
  </si>
  <si>
    <t>Должностное лицо, ответственное за составление формы</t>
  </si>
  <si>
    <t>et_Comm</t>
  </si>
  <si>
    <t>Комментарий</t>
  </si>
  <si>
    <t>Добавить</t>
  </si>
  <si>
    <t>modThisWorkbook</t>
  </si>
  <si>
    <t>modfrmCheckUpdates</t>
  </si>
  <si>
    <t>modInfo</t>
  </si>
  <si>
    <t>modComm</t>
  </si>
  <si>
    <t>Ссылки на публикации</t>
  </si>
  <si>
    <t>7</t>
  </si>
  <si>
    <t>8</t>
  </si>
  <si>
    <t>Месяц
(MONTH)</t>
  </si>
  <si>
    <t>январь</t>
  </si>
  <si>
    <t>февраль</t>
  </si>
  <si>
    <t>март</t>
  </si>
  <si>
    <t>апрель</t>
  </si>
  <si>
    <t>май</t>
  </si>
  <si>
    <t>июнь</t>
  </si>
  <si>
    <t>июль</t>
  </si>
  <si>
    <t>август</t>
  </si>
  <si>
    <t>сентябрь</t>
  </si>
  <si>
    <t>октябрь</t>
  </si>
  <si>
    <t>ноябрь</t>
  </si>
  <si>
    <t>декабрь</t>
  </si>
  <si>
    <t>Вводите адрес сайта, не нарушая цвет ячейки /если копируете гиперссылку из браузера, то выполните двойной щелчок по ячейке и только после этого можете вставить скопированный элемент/</t>
  </si>
  <si>
    <t>modfrmDateChoose</t>
  </si>
  <si>
    <t>На официальном сайте организации</t>
  </si>
  <si>
    <t>На сайте регулирующего органа</t>
  </si>
  <si>
    <t>Месяц
(kind_of_publication)</t>
  </si>
  <si>
    <t>Наименование филиала</t>
  </si>
  <si>
    <t>общий</t>
  </si>
  <si>
    <t>общий с учетом освобождения от уплаты НДС</t>
  </si>
  <si>
    <t>НДС
/kind_of_NDS/</t>
  </si>
  <si>
    <t>Список МО</t>
  </si>
  <si>
    <t>9</t>
  </si>
  <si>
    <t>10</t>
  </si>
  <si>
    <t>11</t>
  </si>
  <si>
    <t>12</t>
  </si>
  <si>
    <t>13</t>
  </si>
  <si>
    <t>14</t>
  </si>
  <si>
    <t>15</t>
  </si>
  <si>
    <t>16</t>
  </si>
  <si>
    <t>17</t>
  </si>
  <si>
    <t>18</t>
  </si>
  <si>
    <t>19</t>
  </si>
  <si>
    <t>20</t>
  </si>
  <si>
    <t>Стандарты</t>
  </si>
  <si>
    <t>modfrmReestrMR</t>
  </si>
  <si>
    <t>В качестве примечания Вы можете указать единицу измерения</t>
  </si>
  <si>
    <t>Шаблон заполняется раздельно по каждому виду тарифа</t>
  </si>
  <si>
    <t>Номер СЦХВ(СЦВО)
/SKI_number/</t>
  </si>
  <si>
    <t>Квартал
(QUARTER)</t>
  </si>
  <si>
    <t>I квартал</t>
  </si>
  <si>
    <t>II квартал</t>
  </si>
  <si>
    <t>III квартал</t>
  </si>
  <si>
    <t>IV квартал</t>
  </si>
  <si>
    <t>Описание</t>
  </si>
  <si>
    <t>Если для какого-либо пункта графы 'Наименование источника (сайта или печатного издания)' информация не раскрывалась, то в соответствующем поле укажите - 'не раскрывалась'</t>
  </si>
  <si>
    <t>y</t>
  </si>
  <si>
    <t>никогда не проверять наличие обновлений (не рекомендуется)</t>
  </si>
  <si>
    <t>проверять доступные обновления (рекомендуется)</t>
  </si>
  <si>
    <t>При наличии подключения к Интернет, можно автоматически проверять наличие доступных обновлений. Выберите способ оповещения о наличии обновлений для отчёта:</t>
  </si>
  <si>
    <t>• При сохранении шаблона осуществляется проверка корректности данных, в том числе на наличие значений в ячейках, обязательных для заполнения
• Если какая-то ячейка не удовлетворяет условию проверки, на лист «Проверка» добавляется гиперссылка на данную ячейку и указывается причина ошибки
• В колонке «Статус» для каждого сообщения возможны 2 значения: ошибка и предупреждение
• При наличии сообщений со статусом «Ошибка» шаблон будет отклонён системой и не будет загружен в хранилище данных, сообщения со статусом «Предупреждение» носят информационный характер, и такой шаблон будет принят системой</t>
  </si>
  <si>
    <t>A</t>
  </si>
  <si>
    <t xml:space="preserve"> - с формулами и константами</t>
  </si>
  <si>
    <t xml:space="preserve"> (требуется обновление)</t>
  </si>
  <si>
    <t xml:space="preserve"> - обязательные для заполнения</t>
  </si>
  <si>
    <t>Единица измерения объема оказываемых услуг ГВС
/kind_of_unit_GVS/</t>
  </si>
  <si>
    <t>тыс.куб.м/сутки</t>
  </si>
  <si>
    <t>Режим налогообложения</t>
  </si>
  <si>
    <t>Примечание</t>
  </si>
  <si>
    <t>Метод регулирования
/kind_of_control_method/</t>
  </si>
  <si>
    <t>метод экономически обоснованных расходов (затрат)</t>
  </si>
  <si>
    <t>метод сравнения аналогов</t>
  </si>
  <si>
    <t>метод индексации установленных тарифов</t>
  </si>
  <si>
    <t>метод обеспечения доходности инвестированного капитала</t>
  </si>
  <si>
    <t>modRegion</t>
  </si>
  <si>
    <t>Обосновывающие материалы необходимо загружать с помощью "ЕИАС Мониторинг". Ссылка на инструкцию по загрузке обосновывающих материалов расположена на листе 'Инструкция' в п.'Методология заполнения'.
Ввводите ссылку, не нарушая цвет ячейки /если копируете гиперссылку из браузера, то выполните двойной щелчок по ячейке и только после этого можете вставить скопированный элемент/.</t>
  </si>
  <si>
    <t>Признак дифференциации тарифа</t>
  </si>
  <si>
    <t/>
  </si>
  <si>
    <t xml:space="preserve"> - необязательные для заполнения</t>
  </si>
  <si>
    <t>тариф указан с НДС для плательщиков НДС</t>
  </si>
  <si>
    <t>тариф указан без НДС для плательщиков НДС</t>
  </si>
  <si>
    <t>тариф для организаций не являющихся плательщиками НДС</t>
  </si>
  <si>
    <t>НДС
/kind_of_NDS_tariff/</t>
  </si>
  <si>
    <t>Передача</t>
  </si>
  <si>
    <t>НДС
/kind_of_NDS_tariff_people/</t>
  </si>
  <si>
    <t>тариф с НДС организаций-плательщиков НДС</t>
  </si>
  <si>
    <t>тариф организаций не являющихся плательщиками НДС</t>
  </si>
  <si>
    <t>тариф не утверждался</t>
  </si>
  <si>
    <t>Вид тарифа на передачу тепловой энергии /kind_of_tariff_unit/</t>
  </si>
  <si>
    <t>В случае, если тариф не дифференцируется по системам теплоснабжения, перечислите все муниципальные районы, в которых организация осуществляет услуги теплоснабжения и сфере оказания услуг по передаче тепловой энергии</t>
  </si>
  <si>
    <t>В случае, если тариф не дифференцируется по системам теплоснабжения, перечислите все муниципальные образования, в которых организация осуществляет услуги теплоснабжения и сфере оказания услуг по передаче тепловой энергии</t>
  </si>
  <si>
    <t>В зависимости от указанного вида деятельности будут доступны для заполнения поля 'Производство', 'Передача' и 'Сбыт'</t>
  </si>
  <si>
    <t>Если выбрано 'да', на листах с разбивкой по потребителям доступны для заполнения графы для двухставочного ставочного тарифа по группам потребителей</t>
  </si>
  <si>
    <t>Если выбрано 'да', значения тарифов для групп потребителей на листах с разбивкой по потребителям заполнятся автоматически значениями первой группы</t>
  </si>
  <si>
    <t>Срок действия цены (тарифа) на тепловую энергию (мощность)</t>
  </si>
  <si>
    <t>Двухставочный тариф</t>
  </si>
  <si>
    <t>Вид теплоносителя
(kind_of_heat_transfer)</t>
  </si>
  <si>
    <t>дата окончания</t>
  </si>
  <si>
    <t>дата начала</t>
  </si>
  <si>
    <t>Добавить период</t>
  </si>
  <si>
    <t>et_List06</t>
  </si>
  <si>
    <t>et_List07</t>
  </si>
  <si>
    <t>et_List08</t>
  </si>
  <si>
    <t>modList11</t>
  </si>
  <si>
    <t>руб./Гкал</t>
  </si>
  <si>
    <t>Вид деятельности, на которую установлен тариф /kind_of_activity_WARM/</t>
  </si>
  <si>
    <t>Гкал/ч</t>
  </si>
  <si>
    <t>куб.м/ч</t>
  </si>
  <si>
    <t>руб./Гкал/ч/мес</t>
  </si>
  <si>
    <t>Передача+Сбыт</t>
  </si>
  <si>
    <t>производство комбинированная выработка</t>
  </si>
  <si>
    <t>производство (некомбинированная выработка)+передача+сбыт</t>
  </si>
  <si>
    <t>производство (некомбинированная выработка)+передача</t>
  </si>
  <si>
    <t>производство (некомбинированная выработка)+сбыт</t>
  </si>
  <si>
    <t>производство (некомбинированная выработка)</t>
  </si>
  <si>
    <t>НДС общий
/kind_of_NDS_tariff/</t>
  </si>
  <si>
    <t>НДС общий люди
/kind_of_NDS_tariff_people/</t>
  </si>
  <si>
    <t>В случае, если тариф не дифференцируется по системам теплоснабжения, укажите "1".
Введите значение от 1 до 100, чтобы указать очередной условный порядковый номер системы теплоснабжения</t>
  </si>
  <si>
    <t>виды тарифа
/kind_group_rates/</t>
  </si>
  <si>
    <t>1.1</t>
  </si>
  <si>
    <t>Тип данных
(kind_of_data_type)</t>
  </si>
  <si>
    <t>Вид тарифа</t>
  </si>
  <si>
    <t>Величина установленного тарифа</t>
  </si>
  <si>
    <t>Дата внесения изменений в информацию, подлежащую раскрытию</t>
  </si>
  <si>
    <t>да/нет</t>
  </si>
  <si>
    <t>к коллектору источника тепловой энергии</t>
  </si>
  <si>
    <t>к тепловой сети после тепловых пунктов (на тепловых пунктах), эксплуатируемых теплоснабжающей организацией</t>
  </si>
  <si>
    <t>бюджетные организации</t>
  </si>
  <si>
    <t>прочие</t>
  </si>
  <si>
    <t>et_List00_01</t>
  </si>
  <si>
    <t>et_List00_02</t>
  </si>
  <si>
    <t>et_List00_03</t>
  </si>
  <si>
    <t>Заголовок таблицы</t>
  </si>
  <si>
    <t>Добавить наименование тарифа</t>
  </si>
  <si>
    <t>Плата за услуги по поддержанию резервной тепловой мощности при отсутствии потребления тепловой энергии для отдельных категорий (групп) социально значимых потребителей</t>
  </si>
  <si>
    <t>Плата за услуги по поддержанию резервной тепловой мощности, оказываемые регулируемой организацией, мощность источников тепловой энергии которой используется для поддержания резервной мощности в соответствии со схемой теплоснабжения</t>
  </si>
  <si>
    <t>Плата за услуги по поддержанию резервной тепловой мощности, оказываемые регулируемой организацией, мощность тепловых сетей которой используется для поддержания резервной мощности в соответствии со схемой теплоснабжения</t>
  </si>
  <si>
    <t>Сведения</t>
  </si>
  <si>
    <t>Сведения об изменениях в первоначально опубликованной информации*</t>
  </si>
  <si>
    <t>* Лист заполняется в случае, если на Титульном листе в поле "Тип отчета" выбрано значение «Изменения в раскрытой ранее информации».</t>
  </si>
  <si>
    <t>Вид деятельности /kind_of_activity/</t>
  </si>
  <si>
    <t>поддержание резервной тепловой мощности при отсутствии потребления тепловой энергии</t>
  </si>
  <si>
    <t>подключение к системе теплоснабжения</t>
  </si>
  <si>
    <t>сбыт тепловой энергии и теплоносителя</t>
  </si>
  <si>
    <t>передача тепловой энергии и теплоносителя</t>
  </si>
  <si>
    <t>производство теплоносителя</t>
  </si>
  <si>
    <t>производство тепловой энергии (мощности) не в режиме комбинированной выработки электрической и тепловой энергии источниками тепловой энергии</t>
  </si>
  <si>
    <t>производство тепловой энергии (мощности) в режиме комбинированной выработки электрической и тепловой энергии источниками тепловой энергии с установленной генерирующей мощностью производства электрической энергии менее 25 МВт</t>
  </si>
  <si>
    <t>производство тепловой энергии (мощности) в режиме комбинированной выработки электрической и тепловой энергии источниками тепловой энергии с установленной генерирующей мощностью производства электрической энергии 25 МВт и более</t>
  </si>
  <si>
    <t>Форма 2, таблица Х</t>
  </si>
  <si>
    <t>et_List03</t>
  </si>
  <si>
    <t>не известна</t>
  </si>
  <si>
    <t>Добавить сведения</t>
  </si>
  <si>
    <t>ID_TARIFF_NAME</t>
  </si>
  <si>
    <t>TARIFF_NAME</t>
  </si>
  <si>
    <t>VED_NAME</t>
  </si>
  <si>
    <t>Перечень тарифов</t>
  </si>
  <si>
    <t>modList12</t>
  </si>
  <si>
    <t>modfrmReestrObj</t>
  </si>
  <si>
    <t>modList07</t>
  </si>
  <si>
    <t>Подключаемая тепловая нагрузка
(kind_of_load3)</t>
  </si>
  <si>
    <t>Вид теплоносителя
(kind_of_heat_transfer2)</t>
  </si>
  <si>
    <t>Вид теплоносителя
(kind_of_heat_transfer3)</t>
  </si>
  <si>
    <t>Схема подключения
(kind_of_scheme_in)
(kind_of_scheme_in2)</t>
  </si>
  <si>
    <t>Наличие других периодов действия тарифа</t>
  </si>
  <si>
    <t>Вода</t>
  </si>
  <si>
    <t>Острый и редуцированный пар</t>
  </si>
  <si>
    <t>Пар</t>
  </si>
  <si>
    <t>иное</t>
  </si>
  <si>
    <t>Газ природный по регулируемой цене</t>
  </si>
  <si>
    <t>Газ природный по нерегулируемой цене</t>
  </si>
  <si>
    <t>Уголь</t>
  </si>
  <si>
    <t>Мазут</t>
  </si>
  <si>
    <t>Дизельное топливо</t>
  </si>
  <si>
    <t>Дрова</t>
  </si>
  <si>
    <t>Электроэнергия</t>
  </si>
  <si>
    <t>Прочее</t>
  </si>
  <si>
    <t>Вид топлива
(kind_of_fuel)</t>
  </si>
  <si>
    <t>Способ закупки товаров
(kind_of_zak)</t>
  </si>
  <si>
    <t>Конкурс</t>
  </si>
  <si>
    <t>Аукцион</t>
  </si>
  <si>
    <t>Аукцион в электронной форме</t>
  </si>
  <si>
    <t>Запрос котировок</t>
  </si>
  <si>
    <t>Единственный поставщик</t>
  </si>
  <si>
    <t>Иное</t>
  </si>
  <si>
    <t>year_list1</t>
  </si>
  <si>
    <t>name_rates_4</t>
  </si>
  <si>
    <t>name_rates_8</t>
  </si>
  <si>
    <t>Отборный пар, 1,2-2,5 кг/см2</t>
  </si>
  <si>
    <t>Отборный пар, 7-13 кг/см2</t>
  </si>
  <si>
    <t>Отборный пар, &gt; 13 кг/см2</t>
  </si>
  <si>
    <t>Отборный пар, 2,5-7 кг/см2</t>
  </si>
  <si>
    <t>Тип отчета</t>
  </si>
  <si>
    <t>виды тарифа
/kind_group_rates_load_filter/</t>
  </si>
  <si>
    <t>виды тарифа
/kind_group_rates_load/</t>
  </si>
  <si>
    <t>Для корректного формирования Таблицы 25 Формы 1.10 необходимо задать разбивку по диаметрам и способу прокладки тепловых сетей</t>
  </si>
  <si>
    <t>dp</t>
  </si>
  <si>
    <t>объемы потребления воды абонентами</t>
  </si>
  <si>
    <t>соответствие качества питьевой воды и горячей воды требованиям, установленным санитарными нормами и правилами</t>
  </si>
  <si>
    <t>виды признаков дифференциации
/kind_of_diff/</t>
  </si>
  <si>
    <t>40 мм и менее</t>
  </si>
  <si>
    <t>от 41 мм до 70 мм включительно</t>
  </si>
  <si>
    <t>от 71 мм до 100 мм включительно</t>
  </si>
  <si>
    <t>от 101 мм до 150 мм включительно</t>
  </si>
  <si>
    <t>от 151 мм до 200 мм включительно</t>
  </si>
  <si>
    <t>от 201 мм до 250 мм включительно</t>
  </si>
  <si>
    <t>от 250  мм и более</t>
  </si>
  <si>
    <t>Диапазаны диаметров водопроводных сетей
(kind_of_diameters2)</t>
  </si>
  <si>
    <t>modServiceModule</t>
  </si>
  <si>
    <t>TSH_et_union_hor</t>
  </si>
  <si>
    <t>TSH_et_union_vert</t>
  </si>
  <si>
    <t>Республика Крым</t>
  </si>
  <si>
    <t>Укажите является ли данное юридическое лицо подразделением(филиалом) другой организации</t>
  </si>
  <si>
    <t>Признаки дифференциации указываются в соответствии с п.6 ст.32 ФЗ РФ от 07.12.2011 №416-ФЗ</t>
  </si>
  <si>
    <t>Обязательное опубликование на официальном сайте органа исполнительной власти субъекта Российской Федерации в области государственного регулирования цен (тарифов), и (или) на официальном сайте органа местного самоуправления поселения или городского округа в случае их наделения в соответствии с законом субъекта Российской Федерации полномочиями по государственному регулированию цен (тарифов)предусмотрено пунктом 3 (а) постановления Правительства №6 от 17.01.2013г.</t>
  </si>
  <si>
    <t>Форма</t>
  </si>
  <si>
    <t>Листы</t>
  </si>
  <si>
    <t>Если в предложенном Вам списке необходимая организация, МР/МО отсутствуют, обновите реестры с помощью кнопок
В результате синхронизации с базой данных список организаций (МР/МО) будет заменён актуальным (механизм синхронизации требует подключения к сети Интернет и основан на использовании протокола HTTPS (TCP порт 443))
Если после обновления Вам не удалось найти необходимую организацию в списке, обратитесь к ответственному за поддержание реестра Вашего региона.</t>
  </si>
  <si>
    <t>Обратиться за помощью в службу технической поддержки</t>
  </si>
  <si>
    <t>Инструкция по загрузке сопроводительных материалов</t>
  </si>
  <si>
    <t>Перечень муниципальных районов и муниципальных образований (территорий действия тарифа)</t>
  </si>
  <si>
    <t>Муниципальный район</t>
  </si>
  <si>
    <t>Муниципальное образование</t>
  </si>
  <si>
    <t>Наименование</t>
  </si>
  <si>
    <t>ОКТМО</t>
  </si>
  <si>
    <t>man</t>
  </si>
  <si>
    <t>Добавить МР</t>
  </si>
  <si>
    <t>et_List01_0</t>
  </si>
  <si>
    <t>auto</t>
  </si>
  <si>
    <t>et_List01_1</t>
  </si>
  <si>
    <t>et_List01_2</t>
  </si>
  <si>
    <t>Текущая дата</t>
  </si>
  <si>
    <t>Организация</t>
  </si>
  <si>
    <t>Виды деятельности</t>
  </si>
  <si>
    <t>https://appsrv.regportal-tariff.ru/procwsxls/</t>
  </si>
  <si>
    <t>Добавить территорию для дифференциации</t>
  </si>
  <si>
    <t>Instruction</t>
  </si>
  <si>
    <t>modUpdTemplLogger</t>
  </si>
  <si>
    <t>List00</t>
  </si>
  <si>
    <t>List02</t>
  </si>
  <si>
    <t>List01</t>
  </si>
  <si>
    <t>List06_2</t>
  </si>
  <si>
    <t>List06_9</t>
  </si>
  <si>
    <t>List06_10</t>
  </si>
  <si>
    <t>List03</t>
  </si>
  <si>
    <t>List07</t>
  </si>
  <si>
    <t>ListComm</t>
  </si>
  <si>
    <t>ListCheck</t>
  </si>
  <si>
    <t>REESTR_LINK</t>
  </si>
  <si>
    <t>REESTR_DS</t>
  </si>
  <si>
    <t>modHTTP</t>
  </si>
  <si>
    <t>modSheetMain</t>
  </si>
  <si>
    <t>REESTR_VT</t>
  </si>
  <si>
    <t>REESTR_VED</t>
  </si>
  <si>
    <t>TSH_REESTR_ORG</t>
  </si>
  <si>
    <t>TSH_REESTR_MO</t>
  </si>
  <si>
    <t>Территории</t>
  </si>
  <si>
    <t>Наименование территории действия тарифа для целей идентификации</t>
  </si>
  <si>
    <t>Муниципальные районы и муниципальные образования, на территории которых действует тариф</t>
  </si>
  <si>
    <t>Инструкция</t>
  </si>
  <si>
    <t>Нет доступных обновлений, версия отчёта актуальна</t>
  </si>
  <si>
    <t>Наличие двухставочного тарифа</t>
  </si>
  <si>
    <t>modInstruction</t>
  </si>
  <si>
    <t>г.Севастополь</t>
  </si>
  <si>
    <t>Информация</t>
  </si>
  <si>
    <t>3.1</t>
  </si>
  <si>
    <t>4.1</t>
  </si>
  <si>
    <t>5.1</t>
  </si>
  <si>
    <t>6.1</t>
  </si>
  <si>
    <t>et_List11_1</t>
  </si>
  <si>
    <t>Параметры формы</t>
  </si>
  <si>
    <t>Описание параметров формы</t>
  </si>
  <si>
    <t>Ссылка на документ</t>
  </si>
  <si>
    <t>Наименование параметра</t>
  </si>
  <si>
    <t>x</t>
  </si>
  <si>
    <t>et_List12_1</t>
  </si>
  <si>
    <t>et_List12_2</t>
  </si>
  <si>
    <t>et_List12_3</t>
  </si>
  <si>
    <t>et_List12_4</t>
  </si>
  <si>
    <t>Начало периода регулирования</t>
  </si>
  <si>
    <t>Окончание периода регулирования</t>
  </si>
  <si>
    <t>Отсутствует Интернет в границах территории МО, где организация осуществляет регулируемые виды деятельности</t>
  </si>
  <si>
    <t>Укажите «Да» в поле «Да/Нет», если дифференциация используется.
В поле «Описание» указывается наименование территории действия тарифа при наличии дифференциации тарифа по территориальному признаку.
В случае дифференциации тарифов по территориальному признаку информация по ним указывается в отдельных строках.</t>
  </si>
  <si>
    <t>Указывается наименование тарифа в случае утверждения нескольких тарифов.
В случае наличия нескольких тарифов информация по ним указывается в отдельных строках.</t>
  </si>
  <si>
    <t>Указывается наименование территории действия тарифа при наличии дифференциации тарифа по территориальному признаку.
В случае дифференциации тарифов по территориальному признаку информация по ним указывается в отдельных строках.</t>
  </si>
  <si>
    <r>
      <t xml:space="preserve">Форма 1.0.2 Информация о публикации в печатных изданиях </t>
    </r>
    <r>
      <rPr>
        <vertAlign val="superscript"/>
        <sz val="10"/>
        <rFont val="Tahoma"/>
        <family val="2"/>
        <charset val="204"/>
      </rPr>
      <t>2</t>
    </r>
  </si>
  <si>
    <t>Дифференциация по
 МО (территориям)</t>
  </si>
  <si>
    <t>Форма публикации</t>
  </si>
  <si>
    <t>Официальное печатное издание</t>
  </si>
  <si>
    <t>Номер</t>
  </si>
  <si>
    <t>Дата выпуска</t>
  </si>
  <si>
    <t>В колонке «Дата выпуска» дата выпуска печатного издания указывается в виде «ДД.ММ.ГГГГ».
В колонке «Ссылка на документ» указывается ссылка на отсканированную копию печатного издания, предварительно загруженную в хранилище федеральной государственной информационной системы «Единая информационно-аналитическая система «Федеральный орган регулирования - региональные органы регулирования - субъекты регулирования» (далее – ФГИС ЕИАС), с опубликованной информацией.
В случае публикации информации в нескольких печатных изданиях информация по каждому из них указывается в отдельной строке.</t>
  </si>
  <si>
    <t>modCheckCyan</t>
  </si>
  <si>
    <t>modfrmRezimChoose</t>
  </si>
  <si>
    <t>modList06</t>
  </si>
  <si>
    <r>
      <t>Форма 1.0.1 Основные параметры раскрываемой информации</t>
    </r>
    <r>
      <rPr>
        <vertAlign val="superscript"/>
        <sz val="10"/>
        <rFont val="Tahoma"/>
        <family val="2"/>
        <charset val="204"/>
      </rPr>
      <t xml:space="preserve"> 1</t>
    </r>
  </si>
  <si>
    <t>Дата заполнения/внесения изменений</t>
  </si>
  <si>
    <t>Указывается календарная дата первичного заполнения или внесения изменений в форму в виде «ДД.ММ.ГГГГ».</t>
  </si>
  <si>
    <t>Наименование централизованной системы коммунальной инфраструктуры</t>
  </si>
  <si>
    <t>Наименование регулируемого вида деятельности</t>
  </si>
  <si>
    <t>Территория оказания услуги по регулируемому виду деятельности</t>
  </si>
  <si>
    <t>муниципальный район</t>
  </si>
  <si>
    <t>муниципальное образование</t>
  </si>
  <si>
    <t>Указывается наименование субъекта Российской Федерации</t>
  </si>
  <si>
    <t>Указывается наименование муниципального района, на территории которого организация оказывает услуги по регулируемому виду деятельности.</t>
  </si>
  <si>
    <t>Для выбора того или иного источника публикации выполните двойной щелчок по синей ячейке напротив соответствующего источника.
ВНИМАНИЕ! Если Вы снимаете галочку с пункта, то будут скрыты и очищены соответствующие строки на листе "Форма 1.0.2"!
Опубликование перечисленных в шаблоне показателей на сайте организации в сети Интернет и в печатных изданиях не обязательно, если данный шаблон предоставлен по системе ЕИАС (региональный сегмент).</t>
  </si>
  <si>
    <t>Если выбрано значение «да» - в шаблоне будет сформирован лист «Форма 1.0.2» для уведомления органа регулирования о публикации информации в печатных изданиях</t>
  </si>
  <si>
    <t>Добавить ЦС</t>
  </si>
  <si>
    <t>Добавить территорию</t>
  </si>
  <si>
    <t>et_List05(_1,_2,_3,_4)</t>
  </si>
  <si>
    <t>List05_2</t>
  </si>
  <si>
    <t>List05_9</t>
  </si>
  <si>
    <t>List05_10</t>
  </si>
  <si>
    <t>modList05</t>
  </si>
  <si>
    <t>ID</t>
  </si>
  <si>
    <t>LINK_NAME</t>
  </si>
  <si>
    <t>МР</t>
  </si>
  <si>
    <t>МО</t>
  </si>
  <si>
    <t>территория 2</t>
  </si>
  <si>
    <t>территория 3</t>
  </si>
  <si>
    <t>территория 4</t>
  </si>
  <si>
    <t>0</t>
  </si>
  <si>
    <t>флаг используемости территории на листе Перечень тарифов</t>
  </si>
  <si>
    <t>копия территорий</t>
  </si>
  <si>
    <t>размерженный МР</t>
  </si>
  <si>
    <t>37</t>
  </si>
  <si>
    <t>38</t>
  </si>
  <si>
    <t>39</t>
  </si>
  <si>
    <t>40</t>
  </si>
  <si>
    <t>41</t>
  </si>
  <si>
    <t>42</t>
  </si>
  <si>
    <t>43</t>
  </si>
  <si>
    <t>44</t>
  </si>
  <si>
    <t>45</t>
  </si>
  <si>
    <t>46</t>
  </si>
  <si>
    <t>47</t>
  </si>
  <si>
    <t>48</t>
  </si>
  <si>
    <t>49</t>
  </si>
  <si>
    <t>50</t>
  </si>
  <si>
    <t>51</t>
  </si>
  <si>
    <t>52</t>
  </si>
  <si>
    <t>53</t>
  </si>
  <si>
    <t>54</t>
  </si>
  <si>
    <t>55</t>
  </si>
  <si>
    <t>56</t>
  </si>
  <si>
    <t>57</t>
  </si>
  <si>
    <t>58</t>
  </si>
  <si>
    <t>59</t>
  </si>
  <si>
    <t>Почтовый адрес регулируемой организации</t>
  </si>
  <si>
    <t>Фамилия, имя, отчество руководителя</t>
  </si>
  <si>
    <t>List_H</t>
  </si>
  <si>
    <t>List_M</t>
  </si>
  <si>
    <t>00</t>
  </si>
  <si>
    <t>01</t>
  </si>
  <si>
    <t>02</t>
  </si>
  <si>
    <t>03</t>
  </si>
  <si>
    <t>04</t>
  </si>
  <si>
    <t>05</t>
  </si>
  <si>
    <t>06</t>
  </si>
  <si>
    <t>07</t>
  </si>
  <si>
    <t>08</t>
  </si>
  <si>
    <t>09</t>
  </si>
  <si>
    <t>21</t>
  </si>
  <si>
    <t>22</t>
  </si>
  <si>
    <t>23</t>
  </si>
  <si>
    <t>24</t>
  </si>
  <si>
    <t>25</t>
  </si>
  <si>
    <t>26</t>
  </si>
  <si>
    <t>27</t>
  </si>
  <si>
    <t>28</t>
  </si>
  <si>
    <t>29</t>
  </si>
  <si>
    <t>30</t>
  </si>
  <si>
    <t>31</t>
  </si>
  <si>
    <t>32</t>
  </si>
  <si>
    <t>33</t>
  </si>
  <si>
    <t>34</t>
  </si>
  <si>
    <t>35</t>
  </si>
  <si>
    <t>36</t>
  </si>
  <si>
    <t>c 01:03 до 18:55</t>
  </si>
  <si>
    <t>modListTempFilter</t>
  </si>
  <si>
    <t>TSH_REESTR_MO_FILTER</t>
  </si>
  <si>
    <t>Ответственный за заполнение формы</t>
  </si>
  <si>
    <t>Контактный телефон</t>
  </si>
  <si>
    <t>E-mail</t>
  </si>
  <si>
    <t>Перечень форм
(kind_of_forms)</t>
  </si>
  <si>
    <t>Форма 1.0.1</t>
  </si>
  <si>
    <t>Основные параметры раскрываемой информации</t>
  </si>
  <si>
    <t>МР (ОКТМО)</t>
  </si>
  <si>
    <t>List05_11</t>
  </si>
  <si>
    <t>Инструкция по работе с отчетной формой</t>
  </si>
  <si>
    <t xml:space="preserve"> - с выбором значений по двойному клику</t>
  </si>
  <si>
    <t>Указывается наименование вида регулируемой деятельности.</t>
  </si>
  <si>
    <t>• На рабочем месте должен быть установлен MS Office 2007 SP3, 2010, 2013, 2016 с полной версией MS Excel
• Макросы во время работы должны быть включены (!)
• Для корректной работы отчёта требуется выбрать низкий уровень безопасности
(В меню MS Excel 2007/2010/2013/2016: Параметры Excel | Центр управления безопасностью | Параметры центра управления безопасностью | Параметры макросов | Включить все макросы | ОК)
• Если Вы работаете в табличном процессоре MS Excel 2007 и выше, то можете использовать для работы формат XLSB (Двоичная книга Excel). При работе в формате XLSB заметно быстрее происходит сохранение файла, а также уменьшается размер по сравнению с форматами XLS и XLSM
• Не рекомендуется снимать защиту с листов и каким-либо образом модифицировать защищаемые формулы и расчётные поля, в противном случае, отчёт будет отклонён системой
• При сохранении не следует выбирать формат XLSX (Книга Excel), так как в указанном формате макросы, необходимые для работы отчёта, безвозвратно удаляются</t>
  </si>
  <si>
    <t>Указывается наименование централизованной системы холодного водоснабжения/горячего водоснабжения/водоотведения/теплоснабжения, к которой относится размещаемая информация.
В случае наличия нескольких централизованных систем коммунальной инфраструктуры, информация по каждой из них указывается в отдельной строке.</t>
  </si>
  <si>
    <t>Указывается наименование и код муниципального района, муниципального образования в соответствии с Общероссийским классификатором территорий муниципальных образований (далее - ОКТМО), входящего в муниципальный район, на территории которого организация оказывает услуги по регулируемому виду деятельности.
В случае оказания услуг по регулируемому виду деятельности на территории нескольких муниципальных районов (муниципальных образований) данные по каждому их них указываются в отдельной строке.</t>
  </si>
  <si>
    <t>Субъект Российской Федерации</t>
  </si>
  <si>
    <r>
      <t xml:space="preserve">  </t>
    </r>
    <r>
      <rPr>
        <vertAlign val="superscript"/>
        <sz val="9"/>
        <rFont val="Tahoma"/>
        <family val="2"/>
        <charset val="204"/>
      </rPr>
      <t>1</t>
    </r>
    <r>
      <rPr>
        <sz val="9"/>
        <rFont val="Tahoma"/>
        <family val="2"/>
        <charset val="204"/>
      </rPr>
      <t xml:space="preserve"> Информация размещается при раскрытии информации по каждой из форм.</t>
    </r>
  </si>
  <si>
    <r>
      <rPr>
        <vertAlign val="superscript"/>
        <sz val="9"/>
        <rFont val="Tahoma"/>
        <family val="2"/>
        <charset val="204"/>
      </rPr>
      <t>2</t>
    </r>
    <r>
      <rPr>
        <sz val="9"/>
        <rFont val="Tahoma"/>
        <family val="2"/>
        <charset val="204"/>
      </rPr>
      <t xml:space="preserve"> Размещается информация по каждой из форм раскрытия, данные в которой относятся к муниципальному образованию, в котором отсутствует доступ в сеть «Интернет».</t>
    </r>
  </si>
  <si>
    <t>Дата периода регулирования, с которой вводятся изменения в тарифы</t>
  </si>
  <si>
    <t>List05_5</t>
  </si>
  <si>
    <t>List06_5</t>
  </si>
  <si>
    <t>Укажите «Да» в поле «Да/Нет», если дифференциация используется. В поле «Описание» укажите название ЦС ГВС или любое другое описание</t>
  </si>
  <si>
    <t>Задайте период регулирования, выбрав даты начала и окончания периода регулирования из календаря (иконка справа от указанной ячейки), либо введите дату непосредственно в ячейку в формате - 'ДД.ММ.ГГГГ'</t>
  </si>
  <si>
    <t>Одноставочный тариф, руб./Гкал</t>
  </si>
  <si>
    <t>ставка за тепловую  энергию, руб./Гкал</t>
  </si>
  <si>
    <t>Изменение тарифов</t>
  </si>
  <si>
    <t>Тарифы на тепловую энергию (мощность), производимую в режиме комбинированной выработки электрической и тепловой энергии источниками тепловой энергии с установленной генерирующей мощностью производства электрической энергии 25 мегаватт и более, в соответствии с установленными федеральным органом исполнительной власти в области государственного регулирования тарифов в сфере теплоснабжения предельными (минимальным и (или) максимальным) уровнями указанных тарифов</t>
  </si>
  <si>
    <t>Тарифы на теплоноситель, поставляемый теплоснабжающими организациями потребителям, другим теплоснабжающим организациям</t>
  </si>
  <si>
    <t>Тарифы на горячую воду, поставляемую теплоснабжающими организациями потребителям, другим теплоснабжающим организациям с использованием открытых систем теплоснабжения (горячего водоснабжения)</t>
  </si>
  <si>
    <t>Тарифы на услуги по передаче тепловой энергии</t>
  </si>
  <si>
    <t>Тарифы на услуги по передаче теплоносителя</t>
  </si>
  <si>
    <t>Плата за услуги по поддержанию резервной тепловой мощности при отсутствии потребления тепловой энергии</t>
  </si>
  <si>
    <t>Плата за подключение к системе теплоснабжения (индивидуальная)</t>
  </si>
  <si>
    <t>Плата за подключение к системе теплоснабжения</t>
  </si>
  <si>
    <t>Одноставочный компонент на тепловую энергию, руб/Гкал</t>
  </si>
  <si>
    <t>Одноставочный тариф, руб./куб.м</t>
  </si>
  <si>
    <t>ставка за потребление горячей воды, руб./куб.м</t>
  </si>
  <si>
    <t>ставка за содержание системы ГВС, тыс.руб./куб.м/ч/мес</t>
  </si>
  <si>
    <t>ставка за тепловую энергию в компоненте на тепловую энергию, руб/Гкал</t>
  </si>
  <si>
    <t>ставка за содержание тепловой мощности в компоненте на тепловую энергию, тыс. руб./Гкал/ч в мес.</t>
  </si>
  <si>
    <t>Заявитель</t>
  </si>
  <si>
    <t>Наименование объекта, адрес</t>
  </si>
  <si>
    <t>Подключаемая тепловая нагрузка, Гкал/ч</t>
  </si>
  <si>
    <t>Тип прокладки тепловых сетей</t>
  </si>
  <si>
    <t>Диаметр тепловых сетей</t>
  </si>
  <si>
    <t>Указывается наименование системы теплоснабжения при наличии дифференциации тарифа по системам теплоснабжения.
В случае дифференциации тарифов по системам теплоснабжения информация по ним указывается в отдельных строках.</t>
  </si>
  <si>
    <t>Указывается наименование источника тепловой энергии
В случае дифференциации тарифов по источникам тепловой энергии информация по ним указывается в отдельных строках.</t>
  </si>
  <si>
    <t>Параметр дифференциации тарифа</t>
  </si>
  <si>
    <t>Ставка за содержание тепловой мощности, тыс. руб./Гкал/ч/мес.</t>
  </si>
  <si>
    <t>Период действия тарифа</t>
  </si>
  <si>
    <t>вода</t>
  </si>
  <si>
    <t>пар</t>
  </si>
  <si>
    <t>отборный пар, 1.2-2.5 кг/см2</t>
  </si>
  <si>
    <t>отборный пар, 2.5-7 кг/см2</t>
  </si>
  <si>
    <t>отборный пар, 7-13 кг/см2</t>
  </si>
  <si>
    <t>отборный пар, &gt; 13 кг/см2</t>
  </si>
  <si>
    <t>острый и редуцированный пар</t>
  </si>
  <si>
    <t>горячая вода в системе централизованного теплоснабжения на отопление</t>
  </si>
  <si>
    <t>горячая вода в системе централизованного теплоснабжения на горячее водоснабжение</t>
  </si>
  <si>
    <t>прочее</t>
  </si>
  <si>
    <t>Период действия</t>
  </si>
  <si>
    <r>
      <t>Форма 4.2.2 Информация о величинах тарифов на теплоноситель, передачу тепловой энергии, теплоносителя</t>
    </r>
    <r>
      <rPr>
        <vertAlign val="superscript"/>
        <sz val="10"/>
        <rFont val="Tahoma"/>
        <family val="2"/>
        <charset val="204"/>
      </rPr>
      <t>1</t>
    </r>
  </si>
  <si>
    <t>Компонент на теплоноситель, руб./куб.м</t>
  </si>
  <si>
    <t>Параметр дифференциации тарифа/Заявитель</t>
  </si>
  <si>
    <t>с НДС</t>
  </si>
  <si>
    <t>без НДС</t>
  </si>
  <si>
    <t>Плата за подключение (технологическое присоединение), тыс. руб./Гкал/ч (руб.)</t>
  </si>
  <si>
    <t>В колодке «Параметр дифференциации тарифа/Заявитель» указывается наименование категории потребителей, к которой относится тариф.
Даты начала и окончания указываются в виде «ДД.ММ.ГГГГ».
В случае отсутствия даты окончания тарифа в колонке «Дата окончания» указывается «Нет».
В случае наличия дифференциации по подключаемой нагрузке, диапазону диаметров, типу прокладки тепловых сетей, информация по ним указывается в отдельных строках.
В случае дифференциации тарифов по периодам действия тарифа информация по ним указывается в отдельных колонках.</t>
  </si>
  <si>
    <t>Указывается наименование источника тепловой энергии.</t>
  </si>
  <si>
    <t>Дифференциация по 
централизованным системам теплоснабжения</t>
  </si>
  <si>
    <t>Дифференциация по источникам тепловой энергии</t>
  </si>
  <si>
    <t>Перечень тарифов и технологически не связанных между собой систем теплоснабжения, в отношении которых предлагаются различные тарифы в сфере теплоснабжения и горячего водоснабжения с использованием открытых систем теплоснабжения (информация раскрывается отдельно по каждой системе теплоснабжения)</t>
  </si>
  <si>
    <t>Добавить диапазон диаметров тепловых сетей</t>
  </si>
  <si>
    <t>Добавить тип прокладки тепловых сетей</t>
  </si>
  <si>
    <t>Добавить СТ для дифференциации</t>
  </si>
  <si>
    <t>Добавить источник для дифференциации</t>
  </si>
  <si>
    <t>Тариф на теплоноситель, поставляемый потребителям</t>
  </si>
  <si>
    <t>Тариф на теплоноситель, поставляемый теплоснабжающей организацией, владеющей источником (источниками) тепловой энергии, на котором производится теплоноситель</t>
  </si>
  <si>
    <r>
      <t xml:space="preserve">Тариф на горячую воду предлагается </t>
    </r>
    <r>
      <rPr>
        <b/>
        <sz val="9"/>
        <rFont val="Tahoma"/>
        <family val="2"/>
        <charset val="204"/>
      </rPr>
      <t>с (!)</t>
    </r>
    <r>
      <rPr>
        <sz val="9"/>
        <rFont val="Tahoma"/>
        <family val="2"/>
        <charset val="204"/>
      </rPr>
      <t xml:space="preserve"> разбивкой по поставщикам</t>
    </r>
  </si>
  <si>
    <r>
      <t xml:space="preserve">Тариф на горячую воду предлагается </t>
    </r>
    <r>
      <rPr>
        <b/>
        <sz val="9"/>
        <rFont val="Tahoma"/>
        <family val="2"/>
        <charset val="204"/>
      </rPr>
      <t>без (!)</t>
    </r>
    <r>
      <rPr>
        <sz val="9"/>
        <rFont val="Tahoma"/>
        <family val="2"/>
        <charset val="204"/>
      </rPr>
      <t xml:space="preserve"> разбивки на компоненты</t>
    </r>
  </si>
  <si>
    <t>NDS</t>
  </si>
  <si>
    <t>woNDS</t>
  </si>
  <si>
    <t>Тип теплоснабжающей организации</t>
  </si>
  <si>
    <r>
      <rPr>
        <b/>
        <sz val="9"/>
        <rFont val="Tahoma"/>
        <family val="2"/>
        <charset val="204"/>
      </rPr>
      <t>Тип организации</t>
    </r>
    <r>
      <rPr>
        <sz val="9"/>
        <rFont val="Tahoma"/>
        <family val="2"/>
        <charset val="204"/>
      </rPr>
      <t xml:space="preserve">
kind_of_org_type</t>
    </r>
  </si>
  <si>
    <t>Регулируемая организация</t>
  </si>
  <si>
    <t>Единая теплоснабжающая организация</t>
  </si>
  <si>
    <t>Теплоснабжающая организация в ценовой зоне теплоснабжения</t>
  </si>
  <si>
    <t>Теплосетевая организация в ценовой зоне теплоснабжения</t>
  </si>
  <si>
    <t>Информация о регулируемых ценах (тарифах) на товары (услуги) единой теплоснабжающей организации в ценовых зонах теплоснабжения включает сведения:</t>
  </si>
  <si>
    <t>Информация о регулируемых ценах (тарифах) на товары (услуги) теплоснабжающей организации и теплосетевой организации в ценовых зонах теплоснабжения включает сведения:</t>
  </si>
  <si>
    <t>- о предельном уровне цены на тепловую энергию (мощность), поставляемую потребителям, об индикативном предельном уровне цены на тепловую энергию (мощность) и о графике поэтапного равномерного доведения предельного уровня цены на тепловую энергию (мощность) (при наличии), определяемых в соответствии с Правилами определения в ценовых зонах теплоснабжения предельного уровня цены на тепловую энергию (мощность), включая правила индексации предельного уровня цены на тепловую энергию (мощность), утвержденными ПП РФ от 15 декабря 2017 г. № 1562 "Об определении в ценовых зонах теплоснабжения предельного уровня цены на тепловую энергию (мощность), включая индексацию предельного уровня цены на тепловую энергию (мощность), и технико-экономических параметров работы котельных и тепловых сетей, используемых для расчета предельного уровня цены на тепловую энергию (мощность)";</t>
  </si>
  <si>
    <t>- о тарифах на теплоноситель в виде воды, поставляемый единой теплоснабжающей организацией потребителям и теплоснабжающими организациями другим теплоснабжающим организациям с использованием открытых систем теплоснабжения (горячего водоснабжения), за исключением случая, предусмотренного пунктом 6 части 1 статьи 23.4 ФЗ "О теплоснабжении";</t>
  </si>
  <si>
    <t>- о тарифах на горячую воду, поставляемую единой теплоснабжающей организацией потребителям с использованием открытых систем теплоснабжения (горячего водоснабжения), установленных в виде формулы двухкомпонентного тарифа с использованием компонента на теплоноситель и компонента на тепловую энергию, в том числе о числовых значениях компонентов указанного тарифа;</t>
  </si>
  <si>
    <t>- о плате за подключение (технологическое присоединение) к системе теплоснабжения, применяемой в случае, установленном частью 9 статьи 23.4 ФЗ "О теплоснабжении".</t>
  </si>
  <si>
    <t>- о тарифах на теплоноситель в виде воды, поставляемый другим теплоснабжающим организациям с использованием открытых систем теплоснабжения (горячего водоснабжения), за исключением случая, предусмотренного пунктом 6 части 1 статьи 23.4 ФЗ "О теплоснабжении";</t>
  </si>
  <si>
    <t>- о тарифах на товары (услуги) в сфере теплоснабжения в случаях, указанных в частях 12.1 - 12.4 статьи 10 ФЗ "О теплоснабжении"</t>
  </si>
  <si>
    <t>График поэтапного равномерного доведения предельного уровня цены на тепловую энергию (мощность)</t>
  </si>
  <si>
    <t>3_i</t>
  </si>
  <si>
    <t>List05_1</t>
  </si>
  <si>
    <t>List06_1</t>
  </si>
  <si>
    <t>List05_3</t>
  </si>
  <si>
    <t>List06_3</t>
  </si>
  <si>
    <t>List05_3_i</t>
  </si>
  <si>
    <t>List06_3_i</t>
  </si>
  <si>
    <t>List05_8</t>
  </si>
  <si>
    <t>List06_8</t>
  </si>
  <si>
    <t>List05_4</t>
  </si>
  <si>
    <t>List06_4</t>
  </si>
  <si>
    <t>List05_6</t>
  </si>
  <si>
    <t>List06_6</t>
  </si>
  <si>
    <t>List05_7</t>
  </si>
  <si>
    <t>List06_7</t>
  </si>
  <si>
    <t>List05_13</t>
  </si>
  <si>
    <t>List06_13</t>
  </si>
  <si>
    <t>Предельный уровнь цены на тепловую энергию (мощность), поставляемую теплоснабжающими организациями потребителям. Индикативы</t>
  </si>
  <si>
    <t>ставка за тепловую энергию, руб./Гкал</t>
  </si>
  <si>
    <t>ставка за содержание тепловой мощности, тыс. руб./Гкал/ч/мес.</t>
  </si>
  <si>
    <t xml:space="preserve">По умолчанию установлено значение «первичное раскрытие информации» Это означает, что информация раскрывается в соответствии с установленными сроком и периодичностью. В случае если в уже отправленном шаблоне обнаружена ошибка или произошло изменение информации, исправленный шаблон необходимо отправить с типом отчета «изменения в раскрытой ранее информации». </t>
  </si>
  <si>
    <t>Тарифы на тепловую энергию (мощность), поставляемую другим теплоснабжающим организациям теплоснабжающими организациями</t>
  </si>
  <si>
    <t>Тарифы на тепловую энергию (мощность), поставляемую потребителям теплоснабжающими организациями в соответствии с установленными предельными (минимальными и (или) максимальными) уровнями указанных тарифов</t>
  </si>
  <si>
    <t>Одноставочный тариф, руб./Гкал (руб./куб.м)</t>
  </si>
  <si>
    <t>Предложение регулируемой организации об установлении тарифов в сфере теплоснабжения (цены и тарифы), информация о способах приобретения, стоимости и объемах товаров, необходимых для производства регулируемых товаров и (или) оказания регулируемых услуг</t>
  </si>
  <si>
    <t>Дата подачи заявления об утверждении тарифов</t>
  </si>
  <si>
    <t>Номер подачи заявления об утверждении тарифов</t>
  </si>
  <si>
    <t>Первичное предложение по тарифам</t>
  </si>
  <si>
    <t>Дата подачи заявления об изменении тарифов</t>
  </si>
  <si>
    <t>Номер заявления об изменении тарифов</t>
  </si>
  <si>
    <t>Сведения о планировании закупочных процедур</t>
  </si>
  <si>
    <t>Сведения о результатах проведения закупочных процедур</t>
  </si>
  <si>
    <t>Период действия тарифов</t>
  </si>
  <si>
    <t>с</t>
  </si>
  <si>
    <t>по</t>
  </si>
  <si>
    <t>Копия инвестиционной программы, утвержденной в установленном законодательством Российской Федерации порядке, а до ее утверждения копия проекта инвестиционной программы</t>
  </si>
  <si>
    <t>Заполняется в случае наличия инвестиционной программы (проекта инвестиционной программы) в отчетном периоде.
В колонке «Информация» указывается наименование инвестиционной программы.
В колонке «Ссылка на документ» указывается ссылка на документ, предварительно загруженный в хранилище файлов ФГИС ЕИАС.</t>
  </si>
  <si>
    <t>Предлагаемый метод регулирования</t>
  </si>
  <si>
    <t>2.1</t>
  </si>
  <si>
    <t>Долгосрочные параметры регулирования (в случае если их установление предусмотрено выбранным методом регулирования)</t>
  </si>
  <si>
    <t>Долгосрочные параметры регулирования указываются в случае выбора любого метода регулирования за исключением метода экономически обоснованных затрат в виде ссылки на документ, предварительно загруженный в хранилище файлов ФГИС ЕИАС.</t>
  </si>
  <si>
    <t>Необходимая валовая выручка на соответствующий период, в том числе с разбивкой по годам</t>
  </si>
  <si>
    <t>7.1</t>
  </si>
  <si>
    <t>Форма 4.9 Информация о способах приобретения, стоимости и объемах товаров, необходимых для производства товаров и (или) оказания услуг</t>
  </si>
  <si>
    <t>Информация о способах приобретения, стоимости и объемах товаров, необходимых для производства товаров и (или) оказания услуг</t>
  </si>
  <si>
    <t>Форма 4.9</t>
  </si>
  <si>
    <t>Сведения о правовых актах, регламентирующих правила закупки (положение о закупках) в организации</t>
  </si>
  <si>
    <t>Сведения о месте размещения положения о закупках организации</t>
  </si>
  <si>
    <t>В колонке «Информация» указывается описательная информация, характеризующая размещаемые данные.
В колонке «Ссылка на документ» указывается либо ссылка на документ, предварительно загруженный в хранилище файлов ФГИС ЕИАС, либо ссылка на официальный сайт в сети «Интернет», на котором размещена информация.
В случае наличия дополнительных сведений о способах приобретения, стоимости и объемах товаров, необходимых для производства товаров и (или) оказания услуг организацией, информация по ним указывается в отдельных строках.</t>
  </si>
  <si>
    <t>et_List13_1</t>
  </si>
  <si>
    <t>et_List14_1_1</t>
  </si>
  <si>
    <t>Значение в колонке «Вид тарифа» выбирается из перечня видов тарифов в сфере холодного водоснабжения, предусмотренных законодательством в сфере водоснабжения и водоотведения.
Значение в колонке «Информация» выбирается из перечня: Метод экономически обоснованных расходов (затрат); Метод индексации установленных тарифов; Метод обеспечения доходности инвестированного капитала; Метод сравнения аналогов.
Даты начала и окончания периода действия тарифов указывается в виде «ДД.ММ.ГГГГ».
В случае дифференциации предлагаемых методов регулирования видам тарифов и (или) по периодам действия тарифов информация по каждому из них указывается в отдельной строке.</t>
  </si>
  <si>
    <t>et_List14_1_4</t>
  </si>
  <si>
    <t>et_List14_1_2</t>
  </si>
  <si>
    <t>et_List14_1_3</t>
  </si>
  <si>
    <r>
      <t>Форма 4.10.1 Информация о предложении регулируемой организацией об установлении тарифов в сфере теплоснабжения на очередной период регулирования</t>
    </r>
    <r>
      <rPr>
        <vertAlign val="superscript"/>
        <sz val="10"/>
        <rFont val="Tahoma"/>
        <family val="2"/>
        <charset val="204"/>
      </rPr>
      <t>1</t>
    </r>
  </si>
  <si>
    <t>Информация о предложении регулируемой организацией об установлении тарифов в сфере теплоснабжения на очередной период регулирования</t>
  </si>
  <si>
    <t>Форма 4.10.1</t>
  </si>
  <si>
    <t>При размещении информации по данной форме дополнительно указывается дата подачи заявления об утверждении тарифа и его номер.</t>
  </si>
  <si>
    <t>Значение в колонке «Вид тарифа» выбирается из перечня видов тарифов в сфере теплоснабжения, предусмотренных законодательством в сфере теплоснабжения.
Значение в колонке «Информация» выбирается из перечня: Метод экономически обоснованных расходов (затрат); Метод индексации установленных тарифов; Метод обеспечения доходности инвестированного капитала; Метод сравнения аналогов.
Даты начала и окончания периода действия тарифов указывается в виде «ДД.ММ.ГГГГ».
В случае дифференциации предлагаемых методов регулирования видам тарифов и (или) по периодам действия тарифов информация по каждому из них указывается в отдельной строке.</t>
  </si>
  <si>
    <t>Значение в колонке «Вид тарифа» выбирается из перечня видов тарифов в сфере теплоснабжения, предусмотренных законодательством в сфере теплоснабжения.
Даты начала и окончания периода действия тарифов указывается в виде «ДД.ММ.ГГГГ».
Величина необходимой валовой выручки указывается в колонке «Информация» в тыс. руб.
В случае дифференциации необходимой валовой выручки по видам тарифов и (или) по периодам действия тарифов информация указывается в отдельных строках.</t>
  </si>
  <si>
    <t>Размер экономически обоснованных расходов, не учтенных при регулировании тарифов в предыдущий период регулирования (при их наличии), определенном в соответствии с законодательством в сфере теплоснабжения</t>
  </si>
  <si>
    <t>Размер недополученных доходов регулируемой организацией, исчисленный в соответствии с законодательством в сфере теплоснабжения</t>
  </si>
  <si>
    <t>Значение в колонке «Вид тарифа» выбирается из перечня видов тарифов в сфере теплоснабжения, предусмотренных законодательством в сфере теплоснабжения.
Даты начала и окончания периода действия тарифов указывается в виде «ДД.ММ.ГГГГ».
Величина недополученных доходов регулируемой организации указывается в колонке «Информация» в тыс. руб. 
В случае отсутствия недополученных доходов регулируемой организацией, исчисленных в соответствии с законодательством в сфере теплоснабжения, указывается значение 0.
В случае дифференциации недополученных доходов регулируемой организацией по видам тарифов и (или) по периодам действия тарифов информация указывается в отдельных строках.</t>
  </si>
  <si>
    <t>Значение в колонке «Вид тарифа» выбирается из перечня видов тарифов в сфере теплоснабжения, предусмотренных законодательством в сфере теплоснабжения.
Даты начала и окончания периода действия тарифов указывается в виде «ДД.ММ.ГГГГ».
Величина экономически обоснованных расходов, не учтенных при регулировании тарифов в предыдущий период регулирования, указывается в колонке «Информация» в тыс. руб. 
В случае отсутствия экономически обоснованных расходов, не учтенных при регулировании тарифов в предыдущий период регулирования, определенных в соответствии с законодательством в сфере теплоснабжения, указывается значение 0.
В случае дифференциации экономически обоснованных расходов по видам тарифов и (или) по периодам действия тарифов информация указывается в отдельных строках.</t>
  </si>
  <si>
    <r>
      <t>Форма 4.10.2 Информация о предложении величин тарифов на тепловую энергию, поддержанию резервной тепловой мощности</t>
    </r>
    <r>
      <rPr>
        <vertAlign val="superscript"/>
        <sz val="10"/>
        <rFont val="Tahoma"/>
        <family val="2"/>
        <charset val="204"/>
      </rPr>
      <t>1</t>
    </r>
  </si>
  <si>
    <t>Указывается наименование тарифа в случае подачи предложения по нескольким тарифам.
В случае наличия нескольких тарифов информация по ним указывается в отдельных строках.</t>
  </si>
  <si>
    <t>Указывается схема подключения теплопотребляющей установки к коллектору источника тепловой энергии только для тарифов на тепловую энергию и за услуги по поддержанию резервной мощности.
Значение выбирается из перечня: Без дифференциации; к коллектору источника тепловой энергии; к тепловой сети без дополнительного преобразования на тепловых пунктах, эксплуатируемых теплоснабжающей организацией; к тепловой сети после тепловых пунктов (на тепловых пунктах), эксплуатируемых теплоснабжающей организацией.
В случае дифференциации тарифов по схемам подключения теплопотребляющей установки к коллектору источника тепловой энергии информация по ним указывается в отдельных строках.</t>
  </si>
  <si>
    <t>Указывается группа потребителей при наличии дифференциации тарифа по группам потребителей.
Значение выбирается из перечня: Организации-перепродавцы; Бюджетные организации; Население; Прочие; Без дифференциации.
В случае дифференциации тарифов группам потребителей информация по ним указывается в отдельных строках.</t>
  </si>
  <si>
    <t>В колонке «Параметр дифференциации тарифов» указывается вид теплоносителя.
Значение выбирается из перечня: вода; пар; отборный пар, 1.2-2.5 кг/см2; отборный пар, 2.5-7 кг/см2; отборный пар, 7-13 кг/см2; отборный пар, &gt; 13 кг/см2; острый и редуцированный пар; горячая вода в системе централизованного теплоснабжения на отопление; горячая вода в системе централизованного теплоснабжения на горячее водоснабжение; прочее.
При подаче предложения на двухставочный тариф колонка «Одноставочный тариф» не заполняется.
При подаче предложения на одноставочный тариф колонки в блоке «Двухставочный тариф» не заполняются.
Даты начала и окончания действия тарифов указываются в виде «ДД.ММ.ГГГГ».
В случае отсутствия даты окончания действия тарифа в колонке «Дата окончания» указывается «Нет».
Информация в колонке «Ставка за содержание тепловой мощности, тыс. руб./Гкал/ч/мес» указывается только для тарифа по поддержанию резервной мощности. 
В случае дифференциации тарифов по периодам действия тарифа информация по ним указывается в отдельных колонках.
В случае дифференциации тарифов по видам теплоносителя информация по ним указывается в отдельных строках.</t>
  </si>
  <si>
    <t>Для каждого вида тарифа в сфере теплоснабжения форма заполняется отдельно. При размещении информации по данной форме дополнительно указывается дата подачи заявления об утверждении тарифа и его номер.
По данной форме размещается в том числе информация о предложении об установлении цен (тарифов) в сфере теплоснабжения для единых теплоснабжающих организаций, а также теплоснабжающих организаций, теплосетевых организаций в ценовых зонах теплоснабжения.</t>
  </si>
  <si>
    <t>Информация о предложении величин тарифов на тепловую энергию, поддержанию резервной тепловой мощности</t>
  </si>
  <si>
    <t>Форма 4.10.2</t>
  </si>
  <si>
    <t>Форма 4.10.3</t>
  </si>
  <si>
    <t>Форма 4.10.4</t>
  </si>
  <si>
    <t>Форма 4.10.5</t>
  </si>
  <si>
    <t>Форма 4.10.6</t>
  </si>
  <si>
    <t>Форма 4.10.2 Информация о предложении величин тарифов на тепловую энергию, поддержанию резервной тепловой мощности</t>
  </si>
  <si>
    <t>Форма 4.10.3 Информация о предложении величин тарифов на теплоноситель, передачу тепловой энергии, теплоносителя</t>
  </si>
  <si>
    <t>Информация о предложении величин тарифов на теплоноситель, передачу тепловой энергии, теплоносителя</t>
  </si>
  <si>
    <r>
      <t>Форма 4.10.3 Информация о предложении величин тарифов на теплоноситель, передачу тепловой энергии, теплоносителя</t>
    </r>
    <r>
      <rPr>
        <vertAlign val="superscript"/>
        <sz val="10"/>
        <rFont val="Tahoma"/>
        <family val="2"/>
        <charset val="204"/>
      </rPr>
      <t>1</t>
    </r>
  </si>
  <si>
    <t>В колонке «Параметр дифференциации тарифов» указывается вид теплоносителя.
Значение выбирается из перечня: вода; пар; отборный пар, 1.2-2.5 кг/см2; отборный пар, 2.5-7 кг/см2; отборный пар, 7-13 кг/см2; отборный пар, &gt; 13 кг/см2; острый и редуцированный пар; горячая вода в системе централизованного теплоснабжения на отопление;  горячая вода в системе централизованного теплоснабжения на горячее водоснабжение; прочее.
При подаче предложения на двухставочный тариф колонка «Одноставочный тариф» не заполняется.
При подаче предложения на одноставочный тариф колонки в блоке «Двухставочный тариф» не заполняются.
Информация в колонке «Двухставочный тариф» не указывается для тарифа на теплоноситель.
Даты начала и окончания действия тарифов указываются в виде «ДД.ММ.ГГГГ».
В случае отсутствия даты окончания действия тарифа в колонке «Дата окончания» указывается «Нет».
В случае дифференциации тарифов по видам теплоносителя информация по ним указывается в отдельных строках.</t>
  </si>
  <si>
    <t>Для каждого вида цены (тарифа) в сфере теплоснабжения форма заполняется отдельно. При размещении информации по данной форме дополнительно указывается дата подачи заявления об утверждении цены (тарифа) и его номер.
По данной форме размещается в том числе информация о предложении об установлении цен (тарифов) для единых теплоснабжающих организаций, а также теплоснабжающих организаций, теплосетевых организаций в ценовых зонах теплоснабжения.</t>
  </si>
  <si>
    <r>
      <t>Форма 4.10.4 Информация о предложении величин тарифов на горячую воду (в открытых системах)</t>
    </r>
    <r>
      <rPr>
        <vertAlign val="superscript"/>
        <sz val="10"/>
        <rFont val="Tahoma"/>
        <family val="2"/>
        <charset val="204"/>
      </rPr>
      <t>1</t>
    </r>
  </si>
  <si>
    <t>Информация о предложении величин тарифов на горячую воду (в открытых системах)</t>
  </si>
  <si>
    <t>Форма 4.10.4 Информация о предложении величин тарифов на горячую воду (в открытых системах)</t>
  </si>
  <si>
    <t>Указывается вид теплоносителя. Значение выбирается из перечня: вода; пар; отборный пар, 1.2-2.5 кг/см2; отборный пар, 2.5-7 кг/см2; отборный пар, 7-13 кг/см2; отборный пар, &gt; 13 кг/см2; острый и редуцированный пар; горячая вода в системе централизованного теплоснабжения на отопление; горячая вода в системе централизованного теплоснабжения на горячее водоснабжение; прочее.
В случае дифференциации тарифов по видам теплоносителя информация по ним указывается в отдельных строках.</t>
  </si>
  <si>
    <t>При размещении информации по данной форме дополнительно указывается дата подачи заявления об утверждении цены (тарифа) и его номер.
По данной форме раскрывается в том числе информация о предложении об установлении цен (тарифов) для единых теплоснабжающих организаций, а также теплоснабжающих организаций, теплосетевых организаций в ценовых зонах теплоснабжения.</t>
  </si>
  <si>
    <t>Форма 4.10.5 Информация о предложении величин тарифов на подключение к системе теплоснабжения</t>
  </si>
  <si>
    <t>Форма 4.10.6 Информация о предложении платы за подключение к системе теплоснабжения в индивидуальном порядке</t>
  </si>
  <si>
    <t>Информация о предложении платы за подключение к системе теплоснабжения в индивидуальном порядке</t>
  </si>
  <si>
    <r>
      <t>Форма 4.10.6 Информация о предложении платы за подключение к системе теплоснабжения в индивидуальном порядке</t>
    </r>
    <r>
      <rPr>
        <vertAlign val="superscript"/>
        <sz val="10"/>
        <rFont val="Tahoma"/>
        <family val="2"/>
        <charset val="204"/>
      </rPr>
      <t>1</t>
    </r>
  </si>
  <si>
    <r>
      <t>Форма 4.10.5 Информация о предложении величин тарифов на подключение к системе теплоснабжения</t>
    </r>
    <r>
      <rPr>
        <vertAlign val="superscript"/>
        <sz val="10"/>
        <rFont val="Tahoma"/>
        <family val="2"/>
        <charset val="204"/>
      </rPr>
      <t>1</t>
    </r>
  </si>
  <si>
    <t>Информация о предложении величин тарифов на подключение к системе теплоснабжения</t>
  </si>
  <si>
    <t>При размещении информации по данной форме дополнительно указывается дата подачи заявления об утверждении цены (тарифа) и его номер.
По данной форме размещается в том числе информация о предложении об установлении цен (тарифов) для единых теплоснабжающих организаций, а также теплоснабжающих организаций, теплосетевых организаций в ценовых зонах теплоснабжения.</t>
  </si>
  <si>
    <t>В колодке «Заявитель» указывается наименование заявителя, к которой относится тариф.
Даты начала и окончания указываются в виде «ДД.ММ.ГГГГ».
В случае отсутствия даты окончания тарифа в колонке «Дата окончания» указывается «Нет».
В случае наличия дифференциации по категориям потребителей/заявителям информация по ним указывается в отдельных строках.
В случае дифференциации по периодам действия тарифа информация по ним указывается в отдельных колонках.</t>
  </si>
  <si>
    <t>При размещении информации по данной форме дополнительно указывается дата подачи заявления об утверждении платы и его номер.
По данной форме раскрывается в том числе информация о предложении об установлении соответствующих цен (тарифов) в сфере теплоснабжения для единых теплоснабжающих организаций, а также теплоснабжающих организаций, теплосетевых организаций в ценовых зонах теплоснабжения.</t>
  </si>
  <si>
    <t>List13</t>
  </si>
  <si>
    <t>List14_1</t>
  </si>
  <si>
    <t>modList14_1</t>
  </si>
  <si>
    <t>modList13</t>
  </si>
  <si>
    <t>Информация о способах приобретения, стоимости и объемах товаров, необходимых для производства регулируемых товаров и (или) оказания регулируемых услуг регулируемых организаций, публикуется по форме 4.2 едиными теплоснабжающими организациями, теплоснабжающими организациями и теплосетевыми организациями в ценовых зонах теплоснабжения позднее 30 календарных дней со дня направления годового бухгалтерского баланса в налоговые органы с учетом положений пункта 30 постановления Правительства №570 от 5 июля 2013 г.</t>
  </si>
  <si>
    <t>Предложение регулируемой организации об установлении тарифов в сфере теплоснабжения (цены и тарифы), информация о способах приобретения, стоимости и объемах товаров, необходимых для производства регулируемых товаров и (или) оказания регулируемых услуг*</t>
  </si>
  <si>
    <t>*</t>
  </si>
  <si>
    <t>Проверка доступных обновлений...</t>
  </si>
  <si>
    <t>Доступно обновление до версии 1.0.1</t>
  </si>
  <si>
    <t>Описание изменений: Версия 1.0.1
1. Корректировка наименования п.5 листа 'Форма 4.10.1'.</t>
  </si>
  <si>
    <t>Размер файла обновления: 282112 байт</t>
  </si>
  <si>
    <t>Подготовка к обновлению...</t>
  </si>
  <si>
    <t>Сохранение файла резервной копии: \\Srv-dfs-2\экономическое управление\210117\Тариф\Тариф 2020\СПб 2020\FAS.JKH.OPEN.INFO.REQUEST.WARM(v1.0.1)_тепловая энергия СПб.BKP..xlsb</t>
  </si>
  <si>
    <t>Резервная копия создана: \\Srv-dfs-2\экономическое управление\210117\Тариф\Тариф 2020\СПб 2020\FAS.JKH.OPEN.INFO.REQUEST.WARM(v1.0.1)_тепловая энергия СПб.BKP..xlsb</t>
  </si>
  <si>
    <t>Создание книги для установки обновлений...</t>
  </si>
  <si>
    <t>Файл обновления загружен: \\Srv-dfs-2\экономическое управление\210117\Тариф\Тариф 2020\СПб 2020\UPDATE.FAS.JKH.OPEN.INFO.REQUEST.WARM.TO.1.0.1.27.xls</t>
  </si>
  <si>
    <t>Годовой объем полезного отпуска тепловой энергии (теплоносителя)</t>
  </si>
  <si>
    <t>Значение в колонке «Вид тарифа» выбирается из перечня видов тарифов в сфере теплоснабжения, предусмотренных законодательством в сфере теплоснабжения_x000D_
Даты начала и окончания периода действия тарифов указывается в виде «ДД.ММ.ГГГГ»._x000D_
Величина годового объема полезного отпуска тепловой энергии (теплоносителя) указывается в колонке «Информация» в тыс. Гкал._x000D_
В случае дифференциации объема полезного отпуска тепловой энергии (теплоносителя) по видам тарифов и (или) по периодам действия тарифов информация указывается в отдельных строках.</t>
  </si>
  <si>
    <t>Обновление завершилось удачно! Шаблон FAS.JKH.OPEN.INFO.REQUEST.WARM(v1.0).xlsb сохранен под именем 'FAS.JKH.OPEN.INFO.REQUEST.WARM(v1.0.1).xlsb'</t>
  </si>
  <si>
    <t>город Санкт-Петербург</t>
  </si>
  <si>
    <t>40000000</t>
  </si>
  <si>
    <t>город Зеленогорск</t>
  </si>
  <si>
    <t>40361000</t>
  </si>
  <si>
    <t>город Колпино</t>
  </si>
  <si>
    <t>40342000</t>
  </si>
  <si>
    <t>город Красное Село</t>
  </si>
  <si>
    <t>40353000</t>
  </si>
  <si>
    <t>город Кронштадт</t>
  </si>
  <si>
    <t>40360000</t>
  </si>
  <si>
    <t>город Ломоносов</t>
  </si>
  <si>
    <t>40372000</t>
  </si>
  <si>
    <t>город Павловск</t>
  </si>
  <si>
    <t>40387000</t>
  </si>
  <si>
    <t>город Петергоф</t>
  </si>
  <si>
    <t>40395000</t>
  </si>
  <si>
    <t>город Пушкин</t>
  </si>
  <si>
    <t>40397000</t>
  </si>
  <si>
    <t>город Сестрорецк</t>
  </si>
  <si>
    <t>40362000</t>
  </si>
  <si>
    <t>муниципальный округ № 15</t>
  </si>
  <si>
    <t>40317000</t>
  </si>
  <si>
    <t>муниципальный округ № 21</t>
  </si>
  <si>
    <t>40331000</t>
  </si>
  <si>
    <t>муниципальный округ № 54</t>
  </si>
  <si>
    <t>40383000</t>
  </si>
  <si>
    <t>муниципальный округ № 65</t>
  </si>
  <si>
    <t>40322000</t>
  </si>
  <si>
    <t>муниципальный округ № 7</t>
  </si>
  <si>
    <t>40307000</t>
  </si>
  <si>
    <t>муниципальный округ № 72</t>
  </si>
  <si>
    <t>40903000</t>
  </si>
  <si>
    <t>муниципальный округ № 75</t>
  </si>
  <si>
    <t>40906000</t>
  </si>
  <si>
    <t>муниципальный округ № 78</t>
  </si>
  <si>
    <t>40909000</t>
  </si>
  <si>
    <t>муниципальный округ Автово</t>
  </si>
  <si>
    <t>40338000</t>
  </si>
  <si>
    <t>муниципальный округ Адмиралтейский округ</t>
  </si>
  <si>
    <t>40303000</t>
  </si>
  <si>
    <t>муниципальный округ Академическое</t>
  </si>
  <si>
    <t>40329000</t>
  </si>
  <si>
    <t>муниципальный округ Аптекарский остров</t>
  </si>
  <si>
    <t>40392000</t>
  </si>
  <si>
    <t>муниципальный округ Балканский</t>
  </si>
  <si>
    <t>40907000</t>
  </si>
  <si>
    <t>муниципальный округ Большая Охта</t>
  </si>
  <si>
    <t>40349000</t>
  </si>
  <si>
    <t>муниципальный округ Васильевский</t>
  </si>
  <si>
    <t>40308000</t>
  </si>
  <si>
    <t>муниципальный округ Введенский</t>
  </si>
  <si>
    <t>40389000</t>
  </si>
  <si>
    <t>муниципальный округ Владимирский округ</t>
  </si>
  <si>
    <t>40913000</t>
  </si>
  <si>
    <t>муниципальный округ Волковское</t>
  </si>
  <si>
    <t>40902000</t>
  </si>
  <si>
    <t>муниципальный округ Гавань</t>
  </si>
  <si>
    <t>40309000</t>
  </si>
  <si>
    <t>муниципальный округ Гагаринское</t>
  </si>
  <si>
    <t>40374000</t>
  </si>
  <si>
    <t>муниципальный округ Георгиевский</t>
  </si>
  <si>
    <t>40905000</t>
  </si>
  <si>
    <t>муниципальный округ Горелово</t>
  </si>
  <si>
    <t>40359000</t>
  </si>
  <si>
    <t>муниципальный округ Гражданка</t>
  </si>
  <si>
    <t>40328000</t>
  </si>
  <si>
    <t>муниципальный округ Дачное</t>
  </si>
  <si>
    <t>40337000</t>
  </si>
  <si>
    <t>муниципальный округ Дворцовый округ</t>
  </si>
  <si>
    <t>40908000</t>
  </si>
  <si>
    <t>муниципальный округ Екатерингофский</t>
  </si>
  <si>
    <t>40306000</t>
  </si>
  <si>
    <t>муниципальный округ Звездное</t>
  </si>
  <si>
    <t>40377000</t>
  </si>
  <si>
    <t>муниципальный округ Ивановский</t>
  </si>
  <si>
    <t>40379000</t>
  </si>
  <si>
    <t>муниципальный округ Измайловское</t>
  </si>
  <si>
    <t>40305000</t>
  </si>
  <si>
    <t>муниципальный округ Княжево</t>
  </si>
  <si>
    <t>40335000</t>
  </si>
  <si>
    <t>муниципальный округ Коломна</t>
  </si>
  <si>
    <t>40301000</t>
  </si>
  <si>
    <t>муниципальный округ Коломяги</t>
  </si>
  <si>
    <t>40327000</t>
  </si>
  <si>
    <t>муниципальный округ Комендантский аэродром</t>
  </si>
  <si>
    <t>40324000</t>
  </si>
  <si>
    <t>муниципальный округ Константиновское</t>
  </si>
  <si>
    <t>40358000</t>
  </si>
  <si>
    <t>муниципальный округ Красненькая речка</t>
  </si>
  <si>
    <t>40340000</t>
  </si>
  <si>
    <t>муниципальный округ Кронверкское</t>
  </si>
  <si>
    <t>40390000</t>
  </si>
  <si>
    <t>муниципальный округ Купчино</t>
  </si>
  <si>
    <t>40904000</t>
  </si>
  <si>
    <t>муниципальный округ Лахта-Ольгино</t>
  </si>
  <si>
    <t>40321000</t>
  </si>
  <si>
    <t>муниципальный округ Лиговка-Ямская</t>
  </si>
  <si>
    <t>40912000</t>
  </si>
  <si>
    <t>муниципальный округ Литейный округ</t>
  </si>
  <si>
    <t>40910000</t>
  </si>
  <si>
    <t>муниципальный округ Малая Охта</t>
  </si>
  <si>
    <t>40350000</t>
  </si>
  <si>
    <t>муниципальный округ Морские ворота</t>
  </si>
  <si>
    <t>40341000</t>
  </si>
  <si>
    <t>муниципальный округ Морской</t>
  </si>
  <si>
    <t>40310000</t>
  </si>
  <si>
    <t>муниципальный округ Московская застава</t>
  </si>
  <si>
    <t>40373000</t>
  </si>
  <si>
    <t>муниципальный округ Нарвский округ</t>
  </si>
  <si>
    <t>40339000</t>
  </si>
  <si>
    <t>муниципальный округ Народный</t>
  </si>
  <si>
    <t>40382000</t>
  </si>
  <si>
    <t>муниципальный округ Невская застава</t>
  </si>
  <si>
    <t>40378000</t>
  </si>
  <si>
    <t>муниципальный округ Невский округ</t>
  </si>
  <si>
    <t>40384000</t>
  </si>
  <si>
    <t>муниципальный округ Новоизмайловское</t>
  </si>
  <si>
    <t>40375000</t>
  </si>
  <si>
    <t>муниципальный округ Обуховский</t>
  </si>
  <si>
    <t>40380000</t>
  </si>
  <si>
    <t>муниципальный округ Озеро Долгое</t>
  </si>
  <si>
    <t>40325000</t>
  </si>
  <si>
    <t>муниципальный округ Оккервиль</t>
  </si>
  <si>
    <t>40385000</t>
  </si>
  <si>
    <t>муниципальный округ Остров Декабристов</t>
  </si>
  <si>
    <t>40311000</t>
  </si>
  <si>
    <t>муниципальный округ Пискаревка</t>
  </si>
  <si>
    <t>40332000</t>
  </si>
  <si>
    <t>муниципальный округ Полюстрово</t>
  </si>
  <si>
    <t>40348000</t>
  </si>
  <si>
    <t>муниципальный округ Пороховые</t>
  </si>
  <si>
    <t>40351000</t>
  </si>
  <si>
    <t>муниципальный округ Посадский</t>
  </si>
  <si>
    <t>40391000</t>
  </si>
  <si>
    <t>муниципальный округ Правобережный</t>
  </si>
  <si>
    <t>40386000</t>
  </si>
  <si>
    <t>муниципальный округ Прометей</t>
  </si>
  <si>
    <t>40334000</t>
  </si>
  <si>
    <t>муниципальный округ Пулковский меридиан</t>
  </si>
  <si>
    <t>40376000</t>
  </si>
  <si>
    <t>муниципальный округ Ржевка</t>
  </si>
  <si>
    <t>40352000</t>
  </si>
  <si>
    <t>муниципальный округ Рыбацкое</t>
  </si>
  <si>
    <t>40381000</t>
  </si>
  <si>
    <t>муниципальный округ Сампсониевское</t>
  </si>
  <si>
    <t>40314000</t>
  </si>
  <si>
    <t>муниципальный округ Светлановское</t>
  </si>
  <si>
    <t>40315000</t>
  </si>
  <si>
    <t>муниципальный округ Северный</t>
  </si>
  <si>
    <t>40333000</t>
  </si>
  <si>
    <t>муниципальный округ Семеновский</t>
  </si>
  <si>
    <t>40304000</t>
  </si>
  <si>
    <t>муниципальный округ Сенной округ</t>
  </si>
  <si>
    <t>40302000</t>
  </si>
  <si>
    <t>муниципальный округ Сергиевское</t>
  </si>
  <si>
    <t>40318000</t>
  </si>
  <si>
    <t>муниципальный округ Смольнинское</t>
  </si>
  <si>
    <t>40911000</t>
  </si>
  <si>
    <t>муниципальный округ Сосновая поляна</t>
  </si>
  <si>
    <t>40356000</t>
  </si>
  <si>
    <t>муниципальный округ Сосновское</t>
  </si>
  <si>
    <t>40316000</t>
  </si>
  <si>
    <t>муниципальный округ Ульянка</t>
  </si>
  <si>
    <t>40336000</t>
  </si>
  <si>
    <t>муниципальный округ Урицк</t>
  </si>
  <si>
    <t>40357000</t>
  </si>
  <si>
    <t>муниципальный округ Финляндский округ</t>
  </si>
  <si>
    <t>40330000</t>
  </si>
  <si>
    <t>муниципальный округ Черная речка</t>
  </si>
  <si>
    <t>40323000</t>
  </si>
  <si>
    <t>муниципальный округ Чкаловское</t>
  </si>
  <si>
    <t>40394000</t>
  </si>
  <si>
    <t>муниципальный округ Шувалово-Озерки</t>
  </si>
  <si>
    <t>40319000</t>
  </si>
  <si>
    <t>муниципальный округ Юго-Запад</t>
  </si>
  <si>
    <t>40354000</t>
  </si>
  <si>
    <t>муниципальный округ Южно-Приморский</t>
  </si>
  <si>
    <t>40355000</t>
  </si>
  <si>
    <t>муниципальный округ Юнтолово</t>
  </si>
  <si>
    <t>40326000</t>
  </si>
  <si>
    <t>муниципальный округ округ Петровский</t>
  </si>
  <si>
    <t>40393000</t>
  </si>
  <si>
    <t>поселок Александровская</t>
  </si>
  <si>
    <t>40398000</t>
  </si>
  <si>
    <t>поселок Белоостров</t>
  </si>
  <si>
    <t>40363000</t>
  </si>
  <si>
    <t>поселок Комарово</t>
  </si>
  <si>
    <t>40364000</t>
  </si>
  <si>
    <t>поселок Левашово</t>
  </si>
  <si>
    <t>40312000</t>
  </si>
  <si>
    <t>поселок Лисий Нос</t>
  </si>
  <si>
    <t>40320000</t>
  </si>
  <si>
    <t>поселок Металлострой</t>
  </si>
  <si>
    <t>40343000</t>
  </si>
  <si>
    <t>поселок Молодежное</t>
  </si>
  <si>
    <t>40365000</t>
  </si>
  <si>
    <t>поселок Парголово</t>
  </si>
  <si>
    <t>40313000</t>
  </si>
  <si>
    <t>поселок Песочный</t>
  </si>
  <si>
    <t>40366000</t>
  </si>
  <si>
    <t>поселок Петро-Славянка</t>
  </si>
  <si>
    <t>40344000</t>
  </si>
  <si>
    <t>поселок Понтонный</t>
  </si>
  <si>
    <t>40345000</t>
  </si>
  <si>
    <t>поселок Репино</t>
  </si>
  <si>
    <t>40367000</t>
  </si>
  <si>
    <t>поселок Саперный</t>
  </si>
  <si>
    <t>40346000</t>
  </si>
  <si>
    <t>поселок Серово</t>
  </si>
  <si>
    <t>40368000</t>
  </si>
  <si>
    <t>поселок Смолячково</t>
  </si>
  <si>
    <t>40369000</t>
  </si>
  <si>
    <t>поселок Солнечное</t>
  </si>
  <si>
    <t>40370000</t>
  </si>
  <si>
    <t>поселок Стрельна</t>
  </si>
  <si>
    <t>40396000</t>
  </si>
  <si>
    <t>поселок Тярлево</t>
  </si>
  <si>
    <t>40388000</t>
  </si>
  <si>
    <t>поселок Усть-Ижора</t>
  </si>
  <si>
    <t>40347000</t>
  </si>
  <si>
    <t>поселок Ушково</t>
  </si>
  <si>
    <t>40371000</t>
  </si>
  <si>
    <t>поселок Шушары</t>
  </si>
  <si>
    <t>40901000</t>
  </si>
  <si>
    <t>МО_ОКТМО</t>
  </si>
  <si>
    <t>№</t>
  </si>
  <si>
    <t>Производство тепловой энергии. Некомбинированная выработка</t>
  </si>
  <si>
    <t>Производство тепловой энергии. Комбинированная выработка с уст. мощностью производства электрической энергии менее 25 МВт</t>
  </si>
  <si>
    <t>Производство тепловой энергии. Комбинированная выработка с уст. мощностью производства электрической энергии 25 МВт и более</t>
  </si>
  <si>
    <t>Производство. Теплоноситель</t>
  </si>
  <si>
    <t>Передача. Тепловая энергия</t>
  </si>
  <si>
    <t>Передача. Теплоноситель</t>
  </si>
  <si>
    <t>Сбыт. Тепловая энергия</t>
  </si>
  <si>
    <t>Сбыт. Теплоноситель</t>
  </si>
  <si>
    <t>Подключение (технологическое присоединение) к системе теплоснабжения</t>
  </si>
  <si>
    <t>Поддержание резервной тепловой мощности при отсутствии потребления тепловой энергии</t>
  </si>
  <si>
    <t>https://portal.eias.ru/Portal/DownloadPage.aspx?type=12&amp;guid=????????-????-????-????-????????????</t>
  </si>
  <si>
    <t>ALL</t>
  </si>
  <si>
    <t>https://eias.fstrf.ru/disclo/get_file?p_guid=????????-????-????-????-????????????</t>
  </si>
  <si>
    <t>Нет доступных обновлений для отчёта с кодом FAS.JKH.OPEN.INFO.REQUEST.WARM!</t>
  </si>
  <si>
    <t>01.01.2020</t>
  </si>
  <si>
    <t>31.12.2023</t>
  </si>
  <si>
    <t>REGION_ID</t>
  </si>
  <si>
    <t>REGION_NAME</t>
  </si>
  <si>
    <t>RST_ORG_ID</t>
  </si>
  <si>
    <t>ORG_NAME</t>
  </si>
  <si>
    <t>INN_NAME</t>
  </si>
  <si>
    <t>KPP_NAME</t>
  </si>
  <si>
    <t>ORG_START_DATE</t>
  </si>
  <si>
    <t>ORG_END_DATE</t>
  </si>
  <si>
    <t>2614</t>
  </si>
  <si>
    <t>26641633</t>
  </si>
  <si>
    <t>АО "АТЭК"</t>
  </si>
  <si>
    <t>7826135558</t>
  </si>
  <si>
    <t>780501001</t>
  </si>
  <si>
    <t>26420583</t>
  </si>
  <si>
    <t>АО "Аэропорт "Пулково"</t>
  </si>
  <si>
    <t>7810091320</t>
  </si>
  <si>
    <t>783450001</t>
  </si>
  <si>
    <t>31203865</t>
  </si>
  <si>
    <t>АО "Балтийский завод"</t>
  </si>
  <si>
    <t>7830001910</t>
  </si>
  <si>
    <t>780101001</t>
  </si>
  <si>
    <t>28155116</t>
  </si>
  <si>
    <t>АО "ВНИИРА"</t>
  </si>
  <si>
    <t>7801236681</t>
  </si>
  <si>
    <t>28266590</t>
  </si>
  <si>
    <t>АО "Василеостровская Фабрика"</t>
  </si>
  <si>
    <t>7825115990</t>
  </si>
  <si>
    <t>26847594</t>
  </si>
  <si>
    <t>АО "Водтрансприбор"</t>
  </si>
  <si>
    <t>7814010307</t>
  </si>
  <si>
    <t>781401001</t>
  </si>
  <si>
    <t>26361120</t>
  </si>
  <si>
    <t>АО "ГСР ТЭЦ"</t>
  </si>
  <si>
    <t>7817312063</t>
  </si>
  <si>
    <t>781701001</t>
  </si>
  <si>
    <t>26560525</t>
  </si>
  <si>
    <t>АО "ГУ ЖКХ"</t>
  </si>
  <si>
    <t>5116000922</t>
  </si>
  <si>
    <t>511601001</t>
  </si>
  <si>
    <t>13-05-2009 00:00:00</t>
  </si>
  <si>
    <t>30335229</t>
  </si>
  <si>
    <t>770401001</t>
  </si>
  <si>
    <t>28491236</t>
  </si>
  <si>
    <t>АО "Гостиница "Туррис"</t>
  </si>
  <si>
    <t>7830002575</t>
  </si>
  <si>
    <t>781001001</t>
  </si>
  <si>
    <t>28450115</t>
  </si>
  <si>
    <t>АО "Группа Прайм"</t>
  </si>
  <si>
    <t>7825696286</t>
  </si>
  <si>
    <t>780201001</t>
  </si>
  <si>
    <t>26641637</t>
  </si>
  <si>
    <t>АО "Завод имени А.А.Кулакова"</t>
  </si>
  <si>
    <t>7813346618</t>
  </si>
  <si>
    <t>781301001</t>
  </si>
  <si>
    <t>27621401</t>
  </si>
  <si>
    <t>АО "Завод имени М.И.Калинина"</t>
  </si>
  <si>
    <t>7801566094</t>
  </si>
  <si>
    <t>26361128</t>
  </si>
  <si>
    <t>7704784450</t>
  </si>
  <si>
    <t>781443001</t>
  </si>
  <si>
    <t>28812728</t>
  </si>
  <si>
    <t>АО "КИНОСТУДИЯ "ЛЕНФИЛЬМ"</t>
  </si>
  <si>
    <t>7813200545</t>
  </si>
  <si>
    <t>26361104</t>
  </si>
  <si>
    <t>АО "КировТЭК"</t>
  </si>
  <si>
    <t>7805060502</t>
  </si>
  <si>
    <t>27827361</t>
  </si>
  <si>
    <t>АО "Кожа"</t>
  </si>
  <si>
    <t>7801133686</t>
  </si>
  <si>
    <t>26361095</t>
  </si>
  <si>
    <t>АО "Компонент"</t>
  </si>
  <si>
    <t>7804046015</t>
  </si>
  <si>
    <t>780401001</t>
  </si>
  <si>
    <t>28505234</t>
  </si>
  <si>
    <t>АО "Кронштадтский морской завод"</t>
  </si>
  <si>
    <t>7843003128</t>
  </si>
  <si>
    <t>784301001</t>
  </si>
  <si>
    <t>26361094</t>
  </si>
  <si>
    <t>АО "ЛОМО"</t>
  </si>
  <si>
    <t>7804002321</t>
  </si>
  <si>
    <t>26614924</t>
  </si>
  <si>
    <t>АО "ЛСР. Железобетон-СЗ"</t>
  </si>
  <si>
    <t>7830000578</t>
  </si>
  <si>
    <t>470501001</t>
  </si>
  <si>
    <t>27824854</t>
  </si>
  <si>
    <t>АО "Ленпромгаз"</t>
  </si>
  <si>
    <t>7841333120</t>
  </si>
  <si>
    <t>784101001</t>
  </si>
  <si>
    <t>26361102</t>
  </si>
  <si>
    <t>АО "Морской порт Санкт-Петербург"</t>
  </si>
  <si>
    <t>7805025346</t>
  </si>
  <si>
    <t>30983227</t>
  </si>
  <si>
    <t>АО "НИИ "Вектор"</t>
  </si>
  <si>
    <t>7813491943</t>
  </si>
  <si>
    <t>28796102</t>
  </si>
  <si>
    <t>АО "НИИ командных приборов"</t>
  </si>
  <si>
    <t>7805654288</t>
  </si>
  <si>
    <t>27628470</t>
  </si>
  <si>
    <t>АО "НПП "Краснознамёнец"</t>
  </si>
  <si>
    <t>7806469104</t>
  </si>
  <si>
    <t>19-01-2012 00:00:00</t>
  </si>
  <si>
    <t>27551052</t>
  </si>
  <si>
    <t>АО "Невская мануфактура"</t>
  </si>
  <si>
    <t>7811056991</t>
  </si>
  <si>
    <t>781101001</t>
  </si>
  <si>
    <t>31206594</t>
  </si>
  <si>
    <t>АО "Особая экономическая зона "Санкт-Петербург"</t>
  </si>
  <si>
    <t>7819036901</t>
  </si>
  <si>
    <t>781901001</t>
  </si>
  <si>
    <t>28155081</t>
  </si>
  <si>
    <t>АО "Первый контейнерный терминал"</t>
  </si>
  <si>
    <t>7805113497</t>
  </si>
  <si>
    <t>997650001</t>
  </si>
  <si>
    <t>26828034</t>
  </si>
  <si>
    <t>АО "РЭУ" филиал "Санкт-Петербургский"</t>
  </si>
  <si>
    <t>7714783092</t>
  </si>
  <si>
    <t>783943001</t>
  </si>
  <si>
    <t>28042569</t>
  </si>
  <si>
    <t>АО "Редэс Лтд"</t>
  </si>
  <si>
    <t>7801059070</t>
  </si>
  <si>
    <t>28143840</t>
  </si>
  <si>
    <t>АО "Рыбокомбинат"</t>
  </si>
  <si>
    <t>7804036909</t>
  </si>
  <si>
    <t>26590970</t>
  </si>
  <si>
    <t>АО "Совавто-С.Петербург"</t>
  </si>
  <si>
    <t>7810216498</t>
  </si>
  <si>
    <t>26555650</t>
  </si>
  <si>
    <t>АО "Теплосеть Санкт-Петербурга"</t>
  </si>
  <si>
    <t>7810577007</t>
  </si>
  <si>
    <t>28152736</t>
  </si>
  <si>
    <t>АО "ЦКБ МТ "Рубин"</t>
  </si>
  <si>
    <t>7838418751</t>
  </si>
  <si>
    <t>997850001</t>
  </si>
  <si>
    <t>26533887</t>
  </si>
  <si>
    <t>АО "Юго-Западная ТЭЦ"</t>
  </si>
  <si>
    <t>7813323258</t>
  </si>
  <si>
    <t>28042447</t>
  </si>
  <si>
    <t>АО ВО "Электроаппарат"</t>
  </si>
  <si>
    <t>7801032688</t>
  </si>
  <si>
    <t>30427522</t>
  </si>
  <si>
    <t>АО ГУ ЖКХ ОП "Санкт-Петербургское"</t>
  </si>
  <si>
    <t>784245001</t>
  </si>
  <si>
    <t>12-10-2015 00:00:00</t>
  </si>
  <si>
    <t>28855708</t>
  </si>
  <si>
    <t>ГАО РАН</t>
  </si>
  <si>
    <t>7810207327</t>
  </si>
  <si>
    <t>26422494</t>
  </si>
  <si>
    <t>ГУП "Водоканал Санкт-Петербурга"</t>
  </si>
  <si>
    <t>7830000426</t>
  </si>
  <si>
    <t>784201001</t>
  </si>
  <si>
    <t>26361126</t>
  </si>
  <si>
    <t>ГУП "ТЭК СПб"</t>
  </si>
  <si>
    <t>7830001028</t>
  </si>
  <si>
    <t>28274316</t>
  </si>
  <si>
    <t>ЗАО "Асфальтобетонный Завод "Магистраль"</t>
  </si>
  <si>
    <t>7811038093</t>
  </si>
  <si>
    <t>28867621</t>
  </si>
  <si>
    <t>ЗАО "ЗМК-ИК"</t>
  </si>
  <si>
    <t>7811500159</t>
  </si>
  <si>
    <t>26361096</t>
  </si>
  <si>
    <t>ЗАО "Завод Красная Заря. Системы цифровой связи"</t>
  </si>
  <si>
    <t>7804080383</t>
  </si>
  <si>
    <t>28042409</t>
  </si>
  <si>
    <t>ЗАО "Завод металлоконструкций"</t>
  </si>
  <si>
    <t>7811001706</t>
  </si>
  <si>
    <t>28042511</t>
  </si>
  <si>
    <t>ЗАО "МЕЗОНТЭК"</t>
  </si>
  <si>
    <t>7802154287</t>
  </si>
  <si>
    <t>28794896</t>
  </si>
  <si>
    <t>ЗАО "Невский завод"</t>
  </si>
  <si>
    <t>7806369727</t>
  </si>
  <si>
    <t>27812407</t>
  </si>
  <si>
    <t>ЗАО "ПЕТЕРБУРГЗЕРНОПРОДУКТ"</t>
  </si>
  <si>
    <t>7810480407</t>
  </si>
  <si>
    <t>28493183</t>
  </si>
  <si>
    <t>ЗАО "Пансионат "Балтиец"</t>
  </si>
  <si>
    <t>7805093610</t>
  </si>
  <si>
    <t>26422368</t>
  </si>
  <si>
    <t>ЗАО "Пансионат "Буревестник"</t>
  </si>
  <si>
    <t>7827012742</t>
  </si>
  <si>
    <t>28042468</t>
  </si>
  <si>
    <t>ЗАО "Петроспирт"</t>
  </si>
  <si>
    <t>7805002518</t>
  </si>
  <si>
    <t>26597721</t>
  </si>
  <si>
    <t>ЗАО "Пластполимер-Т"</t>
  </si>
  <si>
    <t>7806419142</t>
  </si>
  <si>
    <t>780601001</t>
  </si>
  <si>
    <t>28072594</t>
  </si>
  <si>
    <t>ЗАО "РУСТ-95"</t>
  </si>
  <si>
    <t>7728120384</t>
  </si>
  <si>
    <t>770501001</t>
  </si>
  <si>
    <t>26533889</t>
  </si>
  <si>
    <t>ЗАО "Ресурс-Экономия"</t>
  </si>
  <si>
    <t>7820039657</t>
  </si>
  <si>
    <t>782001001</t>
  </si>
  <si>
    <t>27997575</t>
  </si>
  <si>
    <t>ЗАО "СВ-Сити"</t>
  </si>
  <si>
    <t>7816206305</t>
  </si>
  <si>
    <t>781601001</t>
  </si>
  <si>
    <t>28135540</t>
  </si>
  <si>
    <t>ЗАО "Сокол"</t>
  </si>
  <si>
    <t>7810014646</t>
  </si>
  <si>
    <t>26361116</t>
  </si>
  <si>
    <t>ЗАО "Тепломагистраль"</t>
  </si>
  <si>
    <t>7814302758</t>
  </si>
  <si>
    <t>28042547</t>
  </si>
  <si>
    <t>ЗАО "Трест Ленмостострой"</t>
  </si>
  <si>
    <t>7830002617</t>
  </si>
  <si>
    <t>28943782</t>
  </si>
  <si>
    <t>ЗАО "ЭКСИ-Банк"</t>
  </si>
  <si>
    <t>7831000940</t>
  </si>
  <si>
    <t>783501001</t>
  </si>
  <si>
    <t>26361098</t>
  </si>
  <si>
    <t>ЗАО "ЭЭУК "Авангард-Энерго"</t>
  </si>
  <si>
    <t>7804068178</t>
  </si>
  <si>
    <t>26555694</t>
  </si>
  <si>
    <t>ЗАО "Энергетическая компания "Теплогарант"</t>
  </si>
  <si>
    <t>7814143498</t>
  </si>
  <si>
    <t>783601001</t>
  </si>
  <si>
    <t>28458587</t>
  </si>
  <si>
    <t>ИХС РАН</t>
  </si>
  <si>
    <t>7801019101</t>
  </si>
  <si>
    <t>28284366</t>
  </si>
  <si>
    <t>МРФ "Северо-Запад" ПАО "Ростелеком"</t>
  </si>
  <si>
    <t>7707049388</t>
  </si>
  <si>
    <t>784243001</t>
  </si>
  <si>
    <t>28816484</t>
  </si>
  <si>
    <t>НАО "СВЕЗА Усть-Ижора"</t>
  </si>
  <si>
    <t>7817015769</t>
  </si>
  <si>
    <t>27114822</t>
  </si>
  <si>
    <t>НАО "Энергетический Альянс"</t>
  </si>
  <si>
    <t>7843300280</t>
  </si>
  <si>
    <t>28152625</t>
  </si>
  <si>
    <t>ОАО "18 арсенал ВМФ"</t>
  </si>
  <si>
    <t>7843311429</t>
  </si>
  <si>
    <t>28453706</t>
  </si>
  <si>
    <t>ОАО "20 АРЗ"</t>
  </si>
  <si>
    <t>7820309254</t>
  </si>
  <si>
    <t>28453728</t>
  </si>
  <si>
    <t>ОАО "61 БТРЗ"</t>
  </si>
  <si>
    <t>7819310752</t>
  </si>
  <si>
    <t>26422350</t>
  </si>
  <si>
    <t>ОАО "Аккумуляторная компания "Ригель"</t>
  </si>
  <si>
    <t>7813054118</t>
  </si>
  <si>
    <t>26422149</t>
  </si>
  <si>
    <t>ОАО "БИЗНЕС-ЦЕНТР "АКВИЛОН"</t>
  </si>
  <si>
    <t>7802067080</t>
  </si>
  <si>
    <t>27946694</t>
  </si>
  <si>
    <t>ОАО "Бавария"</t>
  </si>
  <si>
    <t>7813045071</t>
  </si>
  <si>
    <t>28091987</t>
  </si>
  <si>
    <t>ОАО "ГОИ им. С. И. Вавилова"</t>
  </si>
  <si>
    <t>7801591397</t>
  </si>
  <si>
    <t>26361118</t>
  </si>
  <si>
    <t>ОАО "Головной завод"</t>
  </si>
  <si>
    <t>7816222000</t>
  </si>
  <si>
    <t>26647768</t>
  </si>
  <si>
    <t>ОАО "ДОЗ-2"</t>
  </si>
  <si>
    <t>7830000271</t>
  </si>
  <si>
    <t>27997553</t>
  </si>
  <si>
    <t>ОАО "ДЦ "Кантемировский"</t>
  </si>
  <si>
    <t>7813425073</t>
  </si>
  <si>
    <t>26422100</t>
  </si>
  <si>
    <t>ОАО "Завод "Реконд"</t>
  </si>
  <si>
    <t>7802005951</t>
  </si>
  <si>
    <t>28544720</t>
  </si>
  <si>
    <t>ОАО "Завод ЭЛЕКТРОПУЛЬТ"</t>
  </si>
  <si>
    <t>7806008569</t>
  </si>
  <si>
    <t>27956327</t>
  </si>
  <si>
    <t>ОАО "Завод слоистых пластиков"</t>
  </si>
  <si>
    <t>7806005590</t>
  </si>
  <si>
    <t>26641618</t>
  </si>
  <si>
    <t>ОАО "Завод станков-автоматов"</t>
  </si>
  <si>
    <t>7813047424</t>
  </si>
  <si>
    <t>26422098</t>
  </si>
  <si>
    <t>ОАО "Зеркальный завод"</t>
  </si>
  <si>
    <t>7810301471</t>
  </si>
  <si>
    <t>27665245</t>
  </si>
  <si>
    <t>ОАО "ИНТЕР РАО ЕЭС" (филиал "Северо-Западная ТЭЦ")</t>
  </si>
  <si>
    <t>7830002656</t>
  </si>
  <si>
    <t>27997479</t>
  </si>
  <si>
    <t>ОАО "Иван Федоров"</t>
  </si>
  <si>
    <t>7816067965</t>
  </si>
  <si>
    <t>26361091</t>
  </si>
  <si>
    <t>ОАО "Компрессор"</t>
  </si>
  <si>
    <t>7802071707</t>
  </si>
  <si>
    <t>28146440</t>
  </si>
  <si>
    <t>ОАО "Конструкторское бюро специального машиностроения"</t>
  </si>
  <si>
    <t>7802205799</t>
  </si>
  <si>
    <t>26647775</t>
  </si>
  <si>
    <t>ОАО "Концерн "Гранит-Электрон"</t>
  </si>
  <si>
    <t>7842335610</t>
  </si>
  <si>
    <t>28042181</t>
  </si>
  <si>
    <t>ОАО "ЛЕНПОЛИГРАФМАШ"</t>
  </si>
  <si>
    <t>7813045025</t>
  </si>
  <si>
    <t>28453717</t>
  </si>
  <si>
    <t>ОАО "ЛКХП Кирова"</t>
  </si>
  <si>
    <t>7830002303</t>
  </si>
  <si>
    <t>26361107</t>
  </si>
  <si>
    <t>ОАО "Ленинградский электромеханический завод"</t>
  </si>
  <si>
    <t>7807013138</t>
  </si>
  <si>
    <t>780701001</t>
  </si>
  <si>
    <t>28453744</t>
  </si>
  <si>
    <t>ОАО "МЗ "Арсенал"</t>
  </si>
  <si>
    <t>7804040302</t>
  </si>
  <si>
    <t>27968093</t>
  </si>
  <si>
    <t>ОАО "Морской завод Алмаз"</t>
  </si>
  <si>
    <t>7728156800</t>
  </si>
  <si>
    <t>26361122</t>
  </si>
  <si>
    <t>ОАО "НПО ЦКТИ"</t>
  </si>
  <si>
    <t>7825660956</t>
  </si>
  <si>
    <t>26422145</t>
  </si>
  <si>
    <t>ОАО "Научно-производственный комплекс "Северная заря"</t>
  </si>
  <si>
    <t>7802064795</t>
  </si>
  <si>
    <t>28152707</t>
  </si>
  <si>
    <t>ОАО "Приморский парк Победы"</t>
  </si>
  <si>
    <t>7813464548</t>
  </si>
  <si>
    <t>26422310</t>
  </si>
  <si>
    <t>ОАО "Прядильно-ниточный комбинат "Красная нить"</t>
  </si>
  <si>
    <t>7802052172</t>
  </si>
  <si>
    <t>26814895</t>
  </si>
  <si>
    <t>ОАО "РЖД" (Октябрьская дирекция по тепловодоснабжению - СП Центральной дирекции по тепловодоснабжению - филиала ОАО "РЖД")</t>
  </si>
  <si>
    <t>7708503727</t>
  </si>
  <si>
    <t>780445015</t>
  </si>
  <si>
    <t>01-04-2011 00:00:00</t>
  </si>
  <si>
    <t>28255000</t>
  </si>
  <si>
    <t>ОАО "СПб Завод ТЭМП"</t>
  </si>
  <si>
    <t>7805017514</t>
  </si>
  <si>
    <t>26515996</t>
  </si>
  <si>
    <t>ОАО "Санкт-Петербургское морское бюро машиностроения "Малахит"</t>
  </si>
  <si>
    <t>7810537540</t>
  </si>
  <si>
    <t>18-11-2008 00:00:00</t>
  </si>
  <si>
    <t>26422130</t>
  </si>
  <si>
    <t>ОАО "Северная мануфактура"</t>
  </si>
  <si>
    <t>7801020019</t>
  </si>
  <si>
    <t>28155094</t>
  </si>
  <si>
    <t>ОАО "Стройметалконструкция"</t>
  </si>
  <si>
    <t>7830000680</t>
  </si>
  <si>
    <t>28091963</t>
  </si>
  <si>
    <t>ОАО "Телерадиокомпания "Петербург"</t>
  </si>
  <si>
    <t>7825404448</t>
  </si>
  <si>
    <t>27961378</t>
  </si>
  <si>
    <t>ОАО "Фирма Медполимер"</t>
  </si>
  <si>
    <t>7806008745</t>
  </si>
  <si>
    <t>28145322</t>
  </si>
  <si>
    <t>ОАО "Штурманские приборы"</t>
  </si>
  <si>
    <t>7806016697</t>
  </si>
  <si>
    <t>28427914</t>
  </si>
  <si>
    <t>ООО "АЛЬТЕРНАТИВА"</t>
  </si>
  <si>
    <t>7804509545</t>
  </si>
  <si>
    <t>26421969</t>
  </si>
  <si>
    <t>ООО "Адамант"</t>
  </si>
  <si>
    <t>7826101774</t>
  </si>
  <si>
    <t>783801001</t>
  </si>
  <si>
    <t>28942335</t>
  </si>
  <si>
    <t>ООО "Аквастим"</t>
  </si>
  <si>
    <t>7810896892</t>
  </si>
  <si>
    <t>26361105</t>
  </si>
  <si>
    <t>ООО "Акватерм"</t>
  </si>
  <si>
    <t>7805185251</t>
  </si>
  <si>
    <t>28427903</t>
  </si>
  <si>
    <t>ООО "Александро-Невская мануфактура"</t>
  </si>
  <si>
    <t>7811307571</t>
  </si>
  <si>
    <t>27819284</t>
  </si>
  <si>
    <t>ООО "Атлантик"</t>
  </si>
  <si>
    <t>7826135075</t>
  </si>
  <si>
    <t>28454938</t>
  </si>
  <si>
    <t>ООО "Бавария"</t>
  </si>
  <si>
    <t>7813554914</t>
  </si>
  <si>
    <t>26555079</t>
  </si>
  <si>
    <t>ООО "Воздушные ворота северной столицы"</t>
  </si>
  <si>
    <t>7703590927</t>
  </si>
  <si>
    <t>785050001</t>
  </si>
  <si>
    <t>28042558</t>
  </si>
  <si>
    <t>ООО "Возрождение"</t>
  </si>
  <si>
    <t>7840332364</t>
  </si>
  <si>
    <t>784001001</t>
  </si>
  <si>
    <t>30925410</t>
  </si>
  <si>
    <t>ООО "ГАЗКОМПЛЕКТ"</t>
  </si>
  <si>
    <t>7802528743</t>
  </si>
  <si>
    <t>26361113</t>
  </si>
  <si>
    <t>ООО "ГЕНЕРИРУЮЩАЯ КОМПАНИЯ "ОБУХОВОЭНЕРГО"</t>
  </si>
  <si>
    <t>7811618471</t>
  </si>
  <si>
    <t>27953647</t>
  </si>
  <si>
    <t>ООО "ГРАДСТРОЙ"</t>
  </si>
  <si>
    <t>4703088415</t>
  </si>
  <si>
    <t>26424110</t>
  </si>
  <si>
    <t>ООО "Газпром трансгаз Санкт-Петербург"</t>
  </si>
  <si>
    <t>7805018099</t>
  </si>
  <si>
    <t>26838677</t>
  </si>
  <si>
    <t>ООО "Гофра-2001"</t>
  </si>
  <si>
    <t>7820304249</t>
  </si>
  <si>
    <t>28448967</t>
  </si>
  <si>
    <t>ООО "Зеленый дом"</t>
  </si>
  <si>
    <t>7804099257</t>
  </si>
  <si>
    <t>26361092</t>
  </si>
  <si>
    <t>ООО "ИНТЕРМ"</t>
  </si>
  <si>
    <t>7802127477</t>
  </si>
  <si>
    <t>28042497</t>
  </si>
  <si>
    <t>ООО "ИнвестКонсалт"</t>
  </si>
  <si>
    <t>7717662353</t>
  </si>
  <si>
    <t>28134896</t>
  </si>
  <si>
    <t>ООО "Инженерная компания"</t>
  </si>
  <si>
    <t>7806150886</t>
  </si>
  <si>
    <t>28122490</t>
  </si>
  <si>
    <t>ООО "Институт Гипроникель"</t>
  </si>
  <si>
    <t>7804349796</t>
  </si>
  <si>
    <t>26421911</t>
  </si>
  <si>
    <t>ООО "КОСМ "Энерго"</t>
  </si>
  <si>
    <t>7805065476</t>
  </si>
  <si>
    <t>26361093</t>
  </si>
  <si>
    <t>ООО "Квартальная котельная"</t>
  </si>
  <si>
    <t>7802310698</t>
  </si>
  <si>
    <t>28041958</t>
  </si>
  <si>
    <t>ООО "ЛЕСПРОМ СПб"</t>
  </si>
  <si>
    <t>7817330143</t>
  </si>
  <si>
    <t>28965696</t>
  </si>
  <si>
    <t>ООО "ЛПМ Скиф"</t>
  </si>
  <si>
    <t>7813142702</t>
  </si>
  <si>
    <t>28942326</t>
  </si>
  <si>
    <t>ООО "МЕЗОНТЭК"</t>
  </si>
  <si>
    <t>7802857988</t>
  </si>
  <si>
    <t>27546308</t>
  </si>
  <si>
    <t>ООО "МегаСтрой"</t>
  </si>
  <si>
    <t>7801185204</t>
  </si>
  <si>
    <t>28152725</t>
  </si>
  <si>
    <t>ООО "Объединенные Пивоварни Хейникен"</t>
  </si>
  <si>
    <t>7802118578</t>
  </si>
  <si>
    <t>997350001</t>
  </si>
  <si>
    <t>28940429</t>
  </si>
  <si>
    <t>ООО "ПРОМ ИМПУЛЬС"</t>
  </si>
  <si>
    <t>7806520632</t>
  </si>
  <si>
    <t>28266783</t>
  </si>
  <si>
    <t>ООО "ПТК-Терминал"</t>
  </si>
  <si>
    <t>7806055343</t>
  </si>
  <si>
    <t>26422005</t>
  </si>
  <si>
    <t>ООО "Петербургская торгово-промышленная компания"</t>
  </si>
  <si>
    <t>7825487243</t>
  </si>
  <si>
    <t>27266270</t>
  </si>
  <si>
    <t>ООО "Петербургтеплоэнерго"</t>
  </si>
  <si>
    <t>7838024362</t>
  </si>
  <si>
    <t>27880391</t>
  </si>
  <si>
    <t>ООО "Питерэнерго"</t>
  </si>
  <si>
    <t>7811394126</t>
  </si>
  <si>
    <t>26421926</t>
  </si>
  <si>
    <t>ООО "Проектно-производственная компания "Регион"</t>
  </si>
  <si>
    <t>7802431406</t>
  </si>
  <si>
    <t>26322164</t>
  </si>
  <si>
    <t>ООО "Производственное объединение "Пекар"</t>
  </si>
  <si>
    <t>7801374265</t>
  </si>
  <si>
    <t>28827606</t>
  </si>
  <si>
    <t>ООО "Прометей"</t>
  </si>
  <si>
    <t>7811562684</t>
  </si>
  <si>
    <t>26361108</t>
  </si>
  <si>
    <t>ООО "Пулковская ТЭЦ"</t>
  </si>
  <si>
    <t>7810095885</t>
  </si>
  <si>
    <t>26647770</t>
  </si>
  <si>
    <t>ООО "Рассвет"</t>
  </si>
  <si>
    <t>7810191726</t>
  </si>
  <si>
    <t>26597829</t>
  </si>
  <si>
    <t>ООО "САНЛИТ-Т"</t>
  </si>
  <si>
    <t>7817044495</t>
  </si>
  <si>
    <t>28042486</t>
  </si>
  <si>
    <t>ООО "СЗУК"</t>
  </si>
  <si>
    <t>7810509293</t>
  </si>
  <si>
    <t>28155105</t>
  </si>
  <si>
    <t>ООО "СК Северная Венеция"</t>
  </si>
  <si>
    <t>7802437912</t>
  </si>
  <si>
    <t>26422761</t>
  </si>
  <si>
    <t>ООО "Самсон"</t>
  </si>
  <si>
    <t>7810015329</t>
  </si>
  <si>
    <t>28255011</t>
  </si>
  <si>
    <t>ООО "Светлана-Эстейт"</t>
  </si>
  <si>
    <t>7802385950</t>
  </si>
  <si>
    <t>27831333</t>
  </si>
  <si>
    <t>ООО "Системы Безопасности Северо-Запад"</t>
  </si>
  <si>
    <t>7802338277</t>
  </si>
  <si>
    <t>28509704</t>
  </si>
  <si>
    <t>ООО "Степан Разин Девелопмент"</t>
  </si>
  <si>
    <t>7805614870</t>
  </si>
  <si>
    <t>783901001</t>
  </si>
  <si>
    <t>26361121</t>
  </si>
  <si>
    <t>ООО "ТВК Лесное"</t>
  </si>
  <si>
    <t>7820029472</t>
  </si>
  <si>
    <t>28511826</t>
  </si>
  <si>
    <t>ООО "ТЕПЛОЭНЕРГО"</t>
  </si>
  <si>
    <t>7802853013</t>
  </si>
  <si>
    <t>31308473</t>
  </si>
  <si>
    <t>ООО "ТСК 270"</t>
  </si>
  <si>
    <t>7838497200</t>
  </si>
  <si>
    <t>06-11-2013 00:00:00</t>
  </si>
  <si>
    <t>29647643</t>
  </si>
  <si>
    <t>ООО "ТСК"</t>
  </si>
  <si>
    <t>7842033592</t>
  </si>
  <si>
    <t>28113372</t>
  </si>
  <si>
    <t>ООО "ТЭК объединения "Скороход"</t>
  </si>
  <si>
    <t>7810270209</t>
  </si>
  <si>
    <t>26421986</t>
  </si>
  <si>
    <t>ООО "Таймс"</t>
  </si>
  <si>
    <t>7814122120</t>
  </si>
  <si>
    <t>28422808</t>
  </si>
  <si>
    <t>ООО "ТеплоЭнергоВент"</t>
  </si>
  <si>
    <t>7806438628</t>
  </si>
  <si>
    <t>26361135</t>
  </si>
  <si>
    <t>ООО "Теплодар"</t>
  </si>
  <si>
    <t>7841314985</t>
  </si>
  <si>
    <t>27971244</t>
  </si>
  <si>
    <t>ООО "Теплосервис"</t>
  </si>
  <si>
    <t>7839357460</t>
  </si>
  <si>
    <t>28151979</t>
  </si>
  <si>
    <t>ООО "Теплоснабжающая компания 282"</t>
  </si>
  <si>
    <t>7805519673</t>
  </si>
  <si>
    <t>28798987</t>
  </si>
  <si>
    <t>ООО "Технопарк №1"</t>
  </si>
  <si>
    <t>7841014910</t>
  </si>
  <si>
    <t>28001891</t>
  </si>
  <si>
    <t>ООО "Троя"</t>
  </si>
  <si>
    <t>7820034338</t>
  </si>
  <si>
    <t>26361115</t>
  </si>
  <si>
    <t>ООО "Фирма "РОСС"</t>
  </si>
  <si>
    <t>7813114617</t>
  </si>
  <si>
    <t>28042530</t>
  </si>
  <si>
    <t>ООО "Хлебтранс СПб"</t>
  </si>
  <si>
    <t>7810467163</t>
  </si>
  <si>
    <t>783101001</t>
  </si>
  <si>
    <t>27988538</t>
  </si>
  <si>
    <t>ООО "ЦМТ и НТС"</t>
  </si>
  <si>
    <t>7813109141</t>
  </si>
  <si>
    <t>27848302</t>
  </si>
  <si>
    <t>ООО "ЭКОН"</t>
  </si>
  <si>
    <t>7804176134</t>
  </si>
  <si>
    <t>26769190</t>
  </si>
  <si>
    <t>ООО "ЭНЕРГИЯ"</t>
  </si>
  <si>
    <t>7826087336</t>
  </si>
  <si>
    <t>28134965</t>
  </si>
  <si>
    <t>ООО "ЭНЕРГЭС"</t>
  </si>
  <si>
    <t>7801089980</t>
  </si>
  <si>
    <t>26422092</t>
  </si>
  <si>
    <t>ООО "ЭРМАС"</t>
  </si>
  <si>
    <t>7806007029</t>
  </si>
  <si>
    <t>26361114</t>
  </si>
  <si>
    <t>ООО "Эксплуатационная компания "Арго-Сервис"</t>
  </si>
  <si>
    <t>7811375691</t>
  </si>
  <si>
    <t>27976484</t>
  </si>
  <si>
    <t>ООО "Энергетические системы"</t>
  </si>
  <si>
    <t>7806302458</t>
  </si>
  <si>
    <t>28979613</t>
  </si>
  <si>
    <t>ООО "ЭнергоИнвест"</t>
  </si>
  <si>
    <t>7841378040</t>
  </si>
  <si>
    <t>30953255</t>
  </si>
  <si>
    <t>26421941</t>
  </si>
  <si>
    <t>ООО "ЭнергоРесурс 2005"</t>
  </si>
  <si>
    <t>7805387057</t>
  </si>
  <si>
    <t>27517472</t>
  </si>
  <si>
    <t>ООО "Энергогазмонтаж"</t>
  </si>
  <si>
    <t>7806119950</t>
  </si>
  <si>
    <t>26361090</t>
  </si>
  <si>
    <t>ООО "Энергокомпания "Теплопоставка"</t>
  </si>
  <si>
    <t>7801379947</t>
  </si>
  <si>
    <t>26361112</t>
  </si>
  <si>
    <t>ООО "Энергопромсервис"</t>
  </si>
  <si>
    <t>7811141414</t>
  </si>
  <si>
    <t>26361123</t>
  </si>
  <si>
    <t>ООО "Энергосервис"</t>
  </si>
  <si>
    <t>7826140438</t>
  </si>
  <si>
    <t>28423270</t>
  </si>
  <si>
    <t>ООО "ЮИТ Сервис"</t>
  </si>
  <si>
    <t>7814422759</t>
  </si>
  <si>
    <t>26578046</t>
  </si>
  <si>
    <t>ООО "Юнит"</t>
  </si>
  <si>
    <t>7207009725</t>
  </si>
  <si>
    <t>28496542</t>
  </si>
  <si>
    <t>ООО УК "Лэмз"</t>
  </si>
  <si>
    <t>7703792360</t>
  </si>
  <si>
    <t>26647708</t>
  </si>
  <si>
    <t>ПАО "Пролетарский завод"</t>
  </si>
  <si>
    <t>7811039386</t>
  </si>
  <si>
    <t>26361106</t>
  </si>
  <si>
    <t>7806007100</t>
  </si>
  <si>
    <t>27054332</t>
  </si>
  <si>
    <t>ПАО "ТГК-1"</t>
  </si>
  <si>
    <t>7841312071</t>
  </si>
  <si>
    <t>26539356</t>
  </si>
  <si>
    <t>ПАО "ТГК-1" филиал "Невский"</t>
  </si>
  <si>
    <t>780102001</t>
  </si>
  <si>
    <t>26422151</t>
  </si>
  <si>
    <t>ПАО "Техприбор"</t>
  </si>
  <si>
    <t>7810237177</t>
  </si>
  <si>
    <t>28960049</t>
  </si>
  <si>
    <t>ПАО СЗ "Северная верфь"</t>
  </si>
  <si>
    <t>7805034277</t>
  </si>
  <si>
    <t>26516049</t>
  </si>
  <si>
    <t>С/х производственный кооператив "Племзавод "Детскосельский"</t>
  </si>
  <si>
    <t>7820027796</t>
  </si>
  <si>
    <t>28191592</t>
  </si>
  <si>
    <t>СПб ГБУЗ "Городская больница им. Н.А.Семашко"</t>
  </si>
  <si>
    <t>7820013553</t>
  </si>
  <si>
    <t>26322166</t>
  </si>
  <si>
    <t>СПб ГУП "Петербургский метрополитен"</t>
  </si>
  <si>
    <t>7830000970</t>
  </si>
  <si>
    <t>27995413</t>
  </si>
  <si>
    <t>Университет ИТМО</t>
  </si>
  <si>
    <t>7813045547</t>
  </si>
  <si>
    <t>28454949</t>
  </si>
  <si>
    <t>ФГБНУ ВИР</t>
  </si>
  <si>
    <t>7812029408</t>
  </si>
  <si>
    <t>26361089</t>
  </si>
  <si>
    <t>ФГБОУ ВО "ГУМРФ имени адмирала С.О. Макарова"</t>
  </si>
  <si>
    <t>7805029012</t>
  </si>
  <si>
    <t>26422396</t>
  </si>
  <si>
    <t>ФГБОУ ВО ПГУПС</t>
  </si>
  <si>
    <t>7812009592</t>
  </si>
  <si>
    <t>28934747</t>
  </si>
  <si>
    <t>ФГБОУ ВПО "СПбГАВМ"</t>
  </si>
  <si>
    <t>7810232965</t>
  </si>
  <si>
    <t>26491915</t>
  </si>
  <si>
    <t>ФГБОУ ВПО "СПбГПУ"</t>
  </si>
  <si>
    <t>7804040077</t>
  </si>
  <si>
    <t>30903763</t>
  </si>
  <si>
    <t>ФГБУ "ЦЖКУ" МИНОБОРОНЫ РОССИИ</t>
  </si>
  <si>
    <t>7729314745</t>
  </si>
  <si>
    <t>770101001</t>
  </si>
  <si>
    <t>28436138</t>
  </si>
  <si>
    <t>ФГБУН Институт прикладной астрономии Российской академии наук</t>
  </si>
  <si>
    <t>7813045434</t>
  </si>
  <si>
    <t>28485475</t>
  </si>
  <si>
    <t>ФГКУ "Невский СЦ МЧС России"</t>
  </si>
  <si>
    <t>7817002417</t>
  </si>
  <si>
    <t>28508026</t>
  </si>
  <si>
    <t>ФКОУ ДПО Санкт-Петербургский ИПКР ФСИН России</t>
  </si>
  <si>
    <t>7820016787</t>
  </si>
  <si>
    <t>30941480</t>
  </si>
  <si>
    <t>Филиал ФГБУ "ЦЖКУ" Минобороны России по ЗВО</t>
  </si>
  <si>
    <t>WARM</t>
  </si>
  <si>
    <t>30.04.2019</t>
  </si>
  <si>
    <t>01-13/16844</t>
  </si>
  <si>
    <t>190000, Санкт-Петербург, Малая Морская ул., д.12, лит. А</t>
  </si>
  <si>
    <t>Краснова Алина Вячеславовна</t>
  </si>
  <si>
    <t>заместитель начальника отдела анализа и тарифообразования</t>
  </si>
  <si>
    <t>494-87-03 (2264)</t>
  </si>
  <si>
    <t>KrasnovaAV@gptek.spb.ru</t>
  </si>
  <si>
    <t>О</t>
  </si>
  <si>
    <t>город Санкт-Петербург, город Санкт-Петербург (40000000);</t>
  </si>
  <si>
    <t>Производство тепловой энергии. Некомбинированная выработка; Производство. Теплоноситель; Передача. Тепловая энергия; Передача. Теплоноситель; Сбыт. Тепловая энергия; Сбыт. Теплоноситель</t>
  </si>
  <si>
    <t>Тарифы на тепловую энергию (мощность), поставляемую потребителям</t>
  </si>
  <si>
    <t>Тариф на горячую воду в открытых системах теплоснабжения для теплоснабжающей организации, поставляющей горячую воду с использованием открытой системы теплоснабжения</t>
  </si>
  <si>
    <t>Тариф на передачу тепловой энергии других ЭСО</t>
  </si>
  <si>
    <t>2.2</t>
  </si>
  <si>
    <t>4.2</t>
  </si>
  <si>
    <t>5.2</t>
  </si>
  <si>
    <t>6.2</t>
  </si>
  <si>
    <t>7.2</t>
  </si>
  <si>
    <t>2.3</t>
  </si>
  <si>
    <t>4.3</t>
  </si>
  <si>
    <t>5.3</t>
  </si>
  <si>
    <t>6.3</t>
  </si>
  <si>
    <t>7.3</t>
  </si>
  <si>
    <t>2.4</t>
  </si>
  <si>
    <t>4.4</t>
  </si>
  <si>
    <t>5.4</t>
  </si>
  <si>
    <t>6.4</t>
  </si>
  <si>
    <t>7.4</t>
  </si>
  <si>
    <t>31.12.2020</t>
  </si>
  <si>
    <t>01.01.2021</t>
  </si>
  <si>
    <t>31.12.2021</t>
  </si>
  <si>
    <t>01.01.2022</t>
  </si>
  <si>
    <t>31.12.2022</t>
  </si>
  <si>
    <t>01.01.2023</t>
  </si>
  <si>
    <t xml:space="preserve">Копия инвестиционной программы на 2019-2023гг. </t>
  </si>
  <si>
    <t>https://portal.eias.ru/Portal/DownloadPage.aspx?type=12&amp;guid=50ce8f6e-1cfc-4f68-91cf-2670d5b89bb2</t>
  </si>
  <si>
    <t xml:space="preserve">В форме 4.10.1 НВВ на передачу тепловой энергии других ЭСО (строка 4.4) входит в НВВ на производство и передачу тепловой энергии ГУП «ТЭК СПб», указанную в строке 4.1. </t>
  </si>
  <si>
    <t>В форме 4.10.1 в НВВ и теплоотпуск на ГВС (строки 4.3, 5.3) скопированы значения из строк по тепловой энергии. Отдельно НВВ и теплоотпуск на ГВС в рамках тарифной заявки не рассчитываются.</t>
  </si>
  <si>
    <t>Долгосрочные показатели регулирования для ГУП «ТЭК СПб» установлены приложением 7 к распоряжению КТ СПб от 19.12.2018 №252-р. В форме 4.10.1 НВВ (строка 3.1) указана ссылка на данное распоряжение, а также на инвестиционную программу ГУП «ТЭК СПб» на 2019-2023 гг.</t>
  </si>
  <si>
    <t>https://portal.eias.ru/Portal/DownloadPage.aspx?type=12&amp;guid=d1ec8e68-3dc3-442e-8cbf-3801618521c1</t>
  </si>
  <si>
    <t>Информация о предложении величин тарифов на подключение к системе теплоснабжения будет раскрыта позднее после направления соответствующей тарифной заявки.</t>
  </si>
  <si>
    <t>Доступно обновление до версии 1.0.2</t>
  </si>
  <si>
    <t>Описание изменений: Версия 1.0.2
1. Корректировка значения группы потребителей "население" на "население и приравненные категории"
Версия 1.0.1
1. Корректировка наименования п.5 листа 'Форма 4.10.1'.</t>
  </si>
  <si>
    <t>Сохранение файла резервной копии: \\Srv-dfs-2\экономическое управление\210117\Тариф\Тариф 2020\СПб 2020\9 Корректировка октябрь 2019 + транзит\FAS.JKH.OPEN.INFO.REQUEST.WARM(v1.0.1)_СПб 2020-2023_коррект.BKP..xlsb</t>
  </si>
  <si>
    <t>Резервная копия создана: \\Srv-dfs-2\экономическое управление\210117\Тариф\Тариф 2020\СПб 2020\9 Корректировка октябрь 2019 + транзит\FAS.JKH.OPEN.INFO.REQUEST.WARM(v1.0.1)_СПб 2020-2023_коррект.BKP..xlsb</t>
  </si>
  <si>
    <t>Ошибка при инициализации обновления</t>
  </si>
  <si>
    <t>Ошибка</t>
  </si>
  <si>
    <t>АО "Русские самоцветы"</t>
  </si>
  <si>
    <t>31341607</t>
  </si>
  <si>
    <t>ООО "ТЭС СПб"</t>
  </si>
  <si>
    <t>7842141492</t>
  </si>
  <si>
    <t>Филиал "Северо-Западная ТЭЦ им. А.Г.Бориса" АО "Интер РАО - Электрогенерация"</t>
  </si>
  <si>
    <t>14.10.2019</t>
  </si>
  <si>
    <t>Болтенков Иван Александрович</t>
  </si>
  <si>
    <t>31.01.2022</t>
  </si>
  <si>
    <t>Обновление отменено пользователем</t>
  </si>
  <si>
    <t>Предупреждение</t>
  </si>
  <si>
    <t>Сохранение файла резервной копии: \\tekspb.ru\Center\экономическое управление\210117\Тариф\Тариф 2020\СПб 2020\9 Корректировка октябрь 2019 + транзит\FAS.JKH.OPEN.INFO.REQUEST.WARM(v1.0.1)_СПб 2020-2023_коррект.BKP..BKP..xlsb</t>
  </si>
  <si>
    <t>Сохранение файла резервной копии: \\Srv-dfs-2\экономическое управление\210117\Тариф\Тариф 2020\СПб 2020\9 Корректировка октябрь 2019 + транзит\FAS.JKH.OPEN.INFO.REQUEST.WARM(v1.0.1)_СПб 2020-2023_скор..BKP..xlsb</t>
  </si>
  <si>
    <t>Резервная копия создана: \\Srv-dfs-2\экономическое управление\210117\Тариф\Тариф 2020\СПб 2020\9 Корректировка октябрь 2019 + транзит\FAS.JKH.OPEN.INFO.REQUEST.WARM(v1.0.1)_СПб 2020-2023_скор..BKP..xlsb</t>
  </si>
  <si>
    <t>Файл обновления загружен: \\Srv-dfs-2\экономическое управление\210117\Тариф\Тариф 2020\СПб 2020\9 Корректировка октябрь 2019 + транзит\UPDATE.FAS.JKH.OPEN.INFO.REQUEST.WARM.TO.1.0.2.75.xls</t>
  </si>
  <si>
    <t>население и приравненные категории</t>
  </si>
  <si>
    <t>Обновление завершилось удачно! Шаблон FAS.JKH.OPEN.INFO.REQUEST.WARM(v1.0.1)_СПб 2020-2023_скор..xlsb сохранен под именем 'FAS.JKH.OPEN.INFO.REQUEST.WARM(v1.0.2)_СПб 2020-2023_скор..xlsb'</t>
  </si>
  <si>
    <t>25.10.2019</t>
  </si>
  <si>
    <t>01-13/46160</t>
  </si>
  <si>
    <t>Корректировка тарифной заявки ГУП «ТЭК СПб» на 2020-2023 гг.</t>
  </si>
  <si>
    <t>01.11.2019 17:02:59</t>
  </si>
</sst>
</file>

<file path=xl/styles.xml><?xml version="1.0" encoding="utf-8"?>
<styleSheet xmlns="http://schemas.openxmlformats.org/spreadsheetml/2006/main" xmlns:mc="http://schemas.openxmlformats.org/markup-compatibility/2006" xmlns:x14ac="http://schemas.microsoft.com/office/spreadsheetml/2009/9/ac" mc:Ignorable="x14ac">
  <numFmts count="69">
    <numFmt numFmtId="7" formatCode="#,##0.00&quot;р.&quot;;\-#,##0.00&quot;р.&quot;"/>
    <numFmt numFmtId="42" formatCode="_-* #,##0&quot;р.&quot;_-;\-* #,##0&quot;р.&quot;_-;_-* &quot;-&quot;&quot;р.&quot;_-;_-@_-"/>
    <numFmt numFmtId="41" formatCode="_-* #,##0_р_._-;\-* #,##0_р_._-;_-* &quot;-&quot;_р_._-;_-@_-"/>
    <numFmt numFmtId="44" formatCode="_-* #,##0.00&quot;р.&quot;_-;\-* #,##0.00&quot;р.&quot;_-;_-* &quot;-&quot;??&quot;р.&quot;_-;_-@_-"/>
    <numFmt numFmtId="43" formatCode="_-* #,##0.00_р_._-;\-* #,##0.00_р_._-;_-* &quot;-&quot;??_р_._-;_-@_-"/>
    <numFmt numFmtId="164" formatCode="_(* #,##0_);_(* \(#,##0\);_(* &quot;-&quot;_);_(@_)"/>
    <numFmt numFmtId="165" formatCode="_(* #,##0.00_);_(* \(#,##0.00\);_(* &quot;-&quot;??_);_(@_)"/>
    <numFmt numFmtId="166" formatCode="_-* #,##0\ &quot;₽&quot;_-;\-* #,##0\ &quot;₽&quot;_-;_-* &quot;-&quot;\ &quot;₽&quot;_-;_-@_-"/>
    <numFmt numFmtId="167" formatCode="_-* #,##0\ _₽_-;\-* #,##0\ _₽_-;_-* &quot;-&quot;\ _₽_-;_-@_-"/>
    <numFmt numFmtId="168" formatCode="_-* #,##0.00\ &quot;₽&quot;_-;\-* #,##0.00\ &quot;₽&quot;_-;_-* &quot;-&quot;??\ &quot;₽&quot;_-;_-@_-"/>
    <numFmt numFmtId="169" formatCode="_-* #,##0.00\ _₽_-;\-* #,##0.00\ _₽_-;_-* &quot;-&quot;??\ _₽_-;_-@_-"/>
    <numFmt numFmtId="170" formatCode="&quot;$&quot;#,##0_);[Red]\(&quot;$&quot;#,##0\)"/>
    <numFmt numFmtId="171" formatCode="#,##0.000"/>
    <numFmt numFmtId="172" formatCode="_-* #,##0.00[$€-1]_-;\-* #,##0.00[$€-1]_-;_-* &quot;-&quot;??[$€-1]_-"/>
    <numFmt numFmtId="173" formatCode="000000"/>
    <numFmt numFmtId="174" formatCode="#,##0.0"/>
    <numFmt numFmtId="175" formatCode="#,##0.0000"/>
    <numFmt numFmtId="176" formatCode="0.0%"/>
    <numFmt numFmtId="177" formatCode="0.0%_);\(0.0%\)"/>
    <numFmt numFmtId="178" formatCode="\(#,##0.0\)"/>
    <numFmt numFmtId="179" formatCode="#,##0\ &quot;?.&quot;;\-#,##0\ &quot;?.&quot;"/>
    <numFmt numFmtId="180" formatCode="#,##0_);[Red]\(#,##0\)"/>
    <numFmt numFmtId="181" formatCode="#,##0;\(#,##0\)"/>
    <numFmt numFmtId="182" formatCode="#,##0.00_);[Red]\(#,##0.00\);\-_)"/>
    <numFmt numFmtId="183" formatCode="_-* #,##0.00\ _$_-;\-* #,##0.00\ _$_-;_-* &quot;-&quot;??\ _$_-;_-@_-"/>
    <numFmt numFmtId="184" formatCode="#.##0\.00"/>
    <numFmt numFmtId="185" formatCode="#\.00"/>
    <numFmt numFmtId="186" formatCode="\$#\.00"/>
    <numFmt numFmtId="187" formatCode="#\."/>
    <numFmt numFmtId="188" formatCode="General_)"/>
    <numFmt numFmtId="189" formatCode="_-* #,##0&quot;đ.&quot;_-;\-* #,##0&quot;đ.&quot;_-;_-* &quot;-&quot;&quot;đ.&quot;_-;_-@_-"/>
    <numFmt numFmtId="190" formatCode="_-* #,##0.00&quot;đ.&quot;_-;\-* #,##0.00&quot;đ.&quot;_-;_-* &quot;-&quot;??&quot;đ.&quot;_-;_-@_-"/>
    <numFmt numFmtId="191" formatCode="\$#,##0\ ;\(\$#,##0\)"/>
    <numFmt numFmtId="192" formatCode="#,##0.000[$р.-419];\-#,##0.000[$р.-419]"/>
    <numFmt numFmtId="193" formatCode="_-* #,##0.0\ _$_-;\-* #,##0.0\ _$_-;_-* &quot;-&quot;??\ _$_-;_-@_-"/>
    <numFmt numFmtId="194" formatCode="0.0"/>
    <numFmt numFmtId="195" formatCode="#,##0.0_);\(#,##0.0\)"/>
    <numFmt numFmtId="196" formatCode="#,##0_ ;[Red]\-#,##0\ "/>
    <numFmt numFmtId="197" formatCode="#,##0_);[Blue]\(#,##0\)"/>
    <numFmt numFmtId="198" formatCode="_-* #,##0\ _P_t_s_-;\-* #,##0\ _P_t_s_-;_-* &quot;-&quot;\ _P_t_s_-;_-@_-"/>
    <numFmt numFmtId="199" formatCode="_-* #,##0.00\ _P_t_s_-;\-* #,##0.00\ _P_t_s_-;_-* &quot;-&quot;??\ _P_t_s_-;_-@_-"/>
    <numFmt numFmtId="200" formatCode="_-* #,##0_-;\-* #,##0_-;_-* &quot;-&quot;_-;_-@_-"/>
    <numFmt numFmtId="201" formatCode="_-* #,##0.00_-;\-* #,##0.00_-;_-* &quot;-&quot;??_-;_-@_-"/>
    <numFmt numFmtId="202" formatCode="#,##0__\ \ \ \ "/>
    <numFmt numFmtId="203" formatCode="_-&quot;?&quot;* #,##0_-;\-&quot;?&quot;* #,##0_-;_-&quot;?&quot;* &quot;-&quot;_-;_-@_-"/>
    <numFmt numFmtId="204" formatCode="_-&quot;?&quot;* #,##0.00_-;\-&quot;?&quot;* #,##0.00_-;_-&quot;?&quot;* &quot;-&quot;??_-;_-@_-"/>
    <numFmt numFmtId="205" formatCode="_-* #,##0\ &quot;Pts&quot;_-;\-* #,##0\ &quot;Pts&quot;_-;_-* &quot;-&quot;\ &quot;Pts&quot;_-;_-@_-"/>
    <numFmt numFmtId="206" formatCode="_-* #,##0.00\ &quot;Pts&quot;_-;\-* #,##0.00\ &quot;Pts&quot;_-;_-* &quot;-&quot;??\ &quot;Pts&quot;_-;_-@_-"/>
    <numFmt numFmtId="207" formatCode="_-&quot;£&quot;* #,##0_-;\-&quot;£&quot;* #,##0_-;_-&quot;£&quot;* &quot;-&quot;_-;_-@_-"/>
    <numFmt numFmtId="208" formatCode="_-&quot;£&quot;* #,##0.00_-;\-&quot;£&quot;* #,##0.00_-;_-&quot;£&quot;* &quot;-&quot;??_-;_-@_-"/>
    <numFmt numFmtId="209" formatCode="#,##0.00&quot;т.р.&quot;;\-#,##0.00&quot;т.р.&quot;"/>
    <numFmt numFmtId="210" formatCode="#,##0.0;[Red]#,##0.0"/>
    <numFmt numFmtId="211" formatCode="_-* #,##0_đ_._-;\-* #,##0_đ_._-;_-* &quot;-&quot;_đ_._-;_-@_-"/>
    <numFmt numFmtId="212" formatCode="_-* #,##0\ _d_._-;\-* #,##0\ _d_._-;_-* &quot;-&quot;\ _d_._-;_-@_-"/>
    <numFmt numFmtId="213" formatCode="_-* #,##0.00_đ_._-;\-* #,##0.00_đ_._-;_-* &quot;-&quot;??_đ_._-;_-@_-"/>
    <numFmt numFmtId="214" formatCode="_-* #,##0.00\ _d_._-;\-* #,##0.00\ _d_._-;_-* &quot;-&quot;??\ _d_._-;_-@_-"/>
    <numFmt numFmtId="215" formatCode="#,##0______;;&quot;------------      &quot;"/>
    <numFmt numFmtId="216" formatCode="_(* #,##0_);_(* \(#,##0\);_(* &quot;-&quot;??_);_(@_)"/>
    <numFmt numFmtId="217" formatCode="_(* #,##0.000_);_(* \(#,##0.000\);_(* &quot;-&quot;???_);_(@_)"/>
    <numFmt numFmtId="218" formatCode="_-* #,##0;\(#,##0\);_-* &quot;-&quot;??;_-@"/>
    <numFmt numFmtId="219" formatCode="#,##0.000_ ;\-#,##0.000\ "/>
    <numFmt numFmtId="220" formatCode="#,##0.00_ ;[Red]\-#,##0.00\ "/>
    <numFmt numFmtId="221" formatCode="_(&quot;р.&quot;* #,##0.00_);_(&quot;р.&quot;* \(#,##0.00\);_(&quot;р.&quot;* &quot;-&quot;??_);_(@_)"/>
    <numFmt numFmtId="222" formatCode="d\ mmm"/>
    <numFmt numFmtId="223" formatCode="0.000"/>
    <numFmt numFmtId="224" formatCode="0.000000"/>
    <numFmt numFmtId="225" formatCode="_-* #,##0\ _$_-;\-* #,##0\ _$_-;_-* &quot;-&quot;\ _$_-;_-@_-"/>
    <numFmt numFmtId="226" formatCode="#,##0.00_ ;\-#,##0.00\ "/>
    <numFmt numFmtId="227" formatCode="%#\.00"/>
  </numFmts>
  <fonts count="244">
    <font>
      <sz val="9"/>
      <color indexed="11"/>
      <name val="Tahoma"/>
      <family val="2"/>
      <charset val="204"/>
    </font>
    <font>
      <sz val="11"/>
      <color theme="1"/>
      <name val="Calibri"/>
      <family val="2"/>
      <charset val="204"/>
      <scheme val="minor"/>
    </font>
    <font>
      <sz val="11"/>
      <color theme="1"/>
      <name val="Calibri"/>
      <family val="2"/>
      <charset val="204"/>
      <scheme val="minor"/>
    </font>
    <font>
      <sz val="10"/>
      <name val="Arial Cyr"/>
      <charset val="204"/>
    </font>
    <font>
      <sz val="10"/>
      <name val="Helv"/>
    </font>
    <font>
      <sz val="10"/>
      <name val="MS Sans Serif"/>
      <family val="2"/>
      <charset val="204"/>
    </font>
    <font>
      <sz val="8"/>
      <name val="Helv"/>
      <charset val="204"/>
    </font>
    <font>
      <sz val="9"/>
      <name val="Tahoma"/>
      <family val="2"/>
      <charset val="204"/>
    </font>
    <font>
      <sz val="12"/>
      <name val="Arial"/>
      <family val="2"/>
      <charset val="204"/>
    </font>
    <font>
      <b/>
      <sz val="9"/>
      <name val="Tahoma"/>
      <family val="2"/>
      <charset val="204"/>
    </font>
    <font>
      <sz val="8"/>
      <name val="Tahoma"/>
      <family val="2"/>
      <charset val="204"/>
    </font>
    <font>
      <sz val="8"/>
      <name val="Arial Cyr"/>
      <charset val="204"/>
    </font>
    <font>
      <sz val="9"/>
      <color indexed="9"/>
      <name val="Tahoma"/>
      <family val="2"/>
      <charset val="204"/>
    </font>
    <font>
      <b/>
      <u/>
      <sz val="9"/>
      <color indexed="12"/>
      <name val="Tahoma"/>
      <family val="2"/>
      <charset val="204"/>
    </font>
    <font>
      <sz val="11"/>
      <color indexed="62"/>
      <name val="Calibri"/>
      <family val="2"/>
      <charset val="204"/>
    </font>
    <font>
      <sz val="10"/>
      <color indexed="8"/>
      <name val="Tahoma"/>
      <family val="2"/>
      <charset val="204"/>
    </font>
    <font>
      <sz val="8"/>
      <name val="Palatino"/>
      <family val="1"/>
    </font>
    <font>
      <u/>
      <sz val="10"/>
      <color indexed="36"/>
      <name val="Arial Cyr"/>
      <charset val="204"/>
    </font>
    <font>
      <u/>
      <sz val="10"/>
      <color indexed="12"/>
      <name val="Arial Cyr"/>
      <charset val="204"/>
    </font>
    <font>
      <sz val="10"/>
      <name val="Tahoma"/>
      <family val="2"/>
      <charset val="204"/>
    </font>
    <font>
      <b/>
      <sz val="10"/>
      <name val="Tahoma"/>
      <family val="2"/>
      <charset val="204"/>
    </font>
    <font>
      <b/>
      <sz val="10"/>
      <color indexed="8"/>
      <name val="Tahoma"/>
      <family val="2"/>
      <charset val="204"/>
    </font>
    <font>
      <sz val="11"/>
      <color indexed="8"/>
      <name val="Calibri"/>
      <family val="2"/>
      <charset val="204"/>
    </font>
    <font>
      <sz val="9"/>
      <color indexed="10"/>
      <name val="Tahoma"/>
      <family val="2"/>
      <charset val="204"/>
    </font>
    <font>
      <sz val="11"/>
      <color indexed="8"/>
      <name val="Marlett"/>
      <charset val="2"/>
    </font>
    <font>
      <sz val="9"/>
      <name val="Courier New"/>
      <family val="3"/>
      <charset val="204"/>
    </font>
    <font>
      <sz val="16"/>
      <name val="Tahoma"/>
      <family val="2"/>
      <charset val="204"/>
    </font>
    <font>
      <sz val="16"/>
      <color indexed="9"/>
      <name val="Tahoma"/>
      <family val="2"/>
      <charset val="204"/>
    </font>
    <font>
      <b/>
      <sz val="14"/>
      <name val="Franklin Gothic Medium"/>
      <family val="2"/>
      <charset val="204"/>
    </font>
    <font>
      <b/>
      <sz val="9"/>
      <color indexed="62"/>
      <name val="Tahoma"/>
      <family val="2"/>
      <charset val="204"/>
    </font>
    <font>
      <sz val="9"/>
      <color indexed="55"/>
      <name val="Tahoma"/>
      <family val="2"/>
      <charset val="204"/>
    </font>
    <font>
      <sz val="8"/>
      <name val="Arial"/>
      <family val="2"/>
      <charset val="204"/>
    </font>
    <font>
      <b/>
      <u/>
      <sz val="9"/>
      <name val="Tahoma"/>
      <family val="2"/>
      <charset val="204"/>
    </font>
    <font>
      <sz val="11"/>
      <name val="Webdings2"/>
      <charset val="204"/>
    </font>
    <font>
      <sz val="11"/>
      <color indexed="55"/>
      <name val="Wingdings 2"/>
      <family val="1"/>
      <charset val="2"/>
    </font>
    <font>
      <sz val="9"/>
      <color indexed="8"/>
      <name val="Tahoma"/>
      <family val="2"/>
      <charset val="204"/>
    </font>
    <font>
      <b/>
      <sz val="9"/>
      <color indexed="8"/>
      <name val="Tahoma"/>
      <family val="2"/>
      <charset val="204"/>
    </font>
    <font>
      <u/>
      <sz val="9"/>
      <color indexed="12"/>
      <name val="Tahoma"/>
      <family val="2"/>
      <charset val="204"/>
    </font>
    <font>
      <sz val="9"/>
      <color indexed="11"/>
      <name val="Tahoma"/>
      <family val="2"/>
      <charset val="204"/>
    </font>
    <font>
      <sz val="11"/>
      <name val="Tahoma"/>
      <family val="2"/>
      <charset val="204"/>
    </font>
    <font>
      <sz val="10"/>
      <name val="Helv"/>
      <charset val="204"/>
    </font>
    <font>
      <sz val="9"/>
      <color indexed="62"/>
      <name val="Tahoma"/>
      <family val="2"/>
      <charset val="204"/>
    </font>
    <font>
      <sz val="11"/>
      <name val="Wingdings 2"/>
      <family val="1"/>
      <charset val="2"/>
    </font>
    <font>
      <b/>
      <sz val="9"/>
      <color indexed="9"/>
      <name val="Tahoma"/>
      <family val="2"/>
      <charset val="204"/>
    </font>
    <font>
      <b/>
      <u/>
      <sz val="9"/>
      <color indexed="62"/>
      <name val="Tahoma"/>
      <family val="2"/>
      <charset val="204"/>
    </font>
    <font>
      <sz val="11"/>
      <color indexed="8"/>
      <name val="Calibri"/>
      <family val="2"/>
      <charset val="204"/>
    </font>
    <font>
      <sz val="9"/>
      <color indexed="9"/>
      <name val="Tahoma"/>
      <family val="2"/>
      <charset val="204"/>
    </font>
    <font>
      <b/>
      <sz val="11"/>
      <color indexed="8"/>
      <name val="Calibri"/>
      <family val="2"/>
      <charset val="204"/>
    </font>
    <font>
      <sz val="9"/>
      <color indexed="23"/>
      <name val="Wingdings 2"/>
      <family val="1"/>
      <charset val="2"/>
    </font>
    <font>
      <sz val="10"/>
      <color indexed="11"/>
      <name val="Arial"/>
      <family val="2"/>
      <charset val="204"/>
    </font>
    <font>
      <sz val="12"/>
      <name val="Marlett"/>
      <charset val="2"/>
    </font>
    <font>
      <sz val="8"/>
      <color indexed="9"/>
      <name val="Tahoma"/>
      <family val="2"/>
      <charset val="204"/>
    </font>
    <font>
      <sz val="8"/>
      <color indexed="55"/>
      <name val="Tahoma"/>
      <family val="2"/>
      <charset val="204"/>
    </font>
    <font>
      <sz val="12"/>
      <color indexed="8"/>
      <name val="Tahoma"/>
      <family val="2"/>
      <charset val="204"/>
    </font>
    <font>
      <vertAlign val="superscript"/>
      <sz val="10"/>
      <name val="Tahoma"/>
      <family val="2"/>
      <charset val="204"/>
    </font>
    <font>
      <vertAlign val="superscript"/>
      <sz val="9"/>
      <name val="Tahoma"/>
      <family val="2"/>
      <charset val="204"/>
    </font>
    <font>
      <sz val="1"/>
      <color indexed="9"/>
      <name val="Tahoma"/>
      <family val="2"/>
      <charset val="204"/>
    </font>
    <font>
      <sz val="1"/>
      <name val="Tahoma"/>
      <family val="2"/>
      <charset val="204"/>
    </font>
    <font>
      <sz val="3"/>
      <name val="Tahoma"/>
      <family val="2"/>
      <charset val="204"/>
    </font>
    <font>
      <sz val="3"/>
      <color indexed="9"/>
      <name val="Tahoma"/>
      <family val="2"/>
      <charset val="204"/>
    </font>
    <font>
      <sz val="3"/>
      <color indexed="10"/>
      <name val="Tahoma"/>
      <family val="2"/>
      <charset val="204"/>
    </font>
    <font>
      <sz val="3"/>
      <color indexed="11"/>
      <name val="Tahoma"/>
      <family val="2"/>
      <charset val="204"/>
    </font>
    <font>
      <sz val="3"/>
      <color indexed="60"/>
      <name val="Tahoma"/>
      <family val="2"/>
      <charset val="204"/>
    </font>
    <font>
      <b/>
      <sz val="3"/>
      <name val="Tahoma"/>
      <family val="2"/>
      <charset val="204"/>
    </font>
    <font>
      <sz val="22"/>
      <name val="Tahoma"/>
      <family val="2"/>
      <charset val="204"/>
    </font>
    <font>
      <b/>
      <sz val="22"/>
      <name val="Tahoma"/>
      <family val="2"/>
      <charset val="204"/>
    </font>
    <font>
      <b/>
      <sz val="18"/>
      <name val="Tahoma"/>
      <family val="2"/>
      <charset val="204"/>
    </font>
    <font>
      <sz val="18"/>
      <name val="Tahoma"/>
      <family val="2"/>
      <charset val="204"/>
    </font>
    <font>
      <sz val="18"/>
      <color indexed="11"/>
      <name val="Tahoma"/>
      <family val="2"/>
      <charset val="204"/>
    </font>
    <font>
      <sz val="11"/>
      <color indexed="11"/>
      <name val="Tahoma"/>
      <family val="2"/>
      <charset val="204"/>
    </font>
    <font>
      <u/>
      <sz val="9"/>
      <color rgb="FF333399"/>
      <name val="Tahoma"/>
      <family val="2"/>
      <charset val="204"/>
    </font>
    <font>
      <sz val="11"/>
      <color theme="1"/>
      <name val="Calibri"/>
      <family val="2"/>
      <charset val="204"/>
      <scheme val="minor"/>
    </font>
    <font>
      <sz val="11"/>
      <color theme="1"/>
      <name val="Calibri"/>
      <family val="2"/>
      <scheme val="minor"/>
    </font>
    <font>
      <sz val="9"/>
      <color theme="0"/>
      <name val="Tahoma"/>
      <family val="2"/>
      <charset val="204"/>
    </font>
    <font>
      <sz val="11"/>
      <color theme="0"/>
      <name val="Webdings2"/>
      <charset val="204"/>
    </font>
    <font>
      <sz val="1"/>
      <color theme="0"/>
      <name val="Tahoma"/>
      <family val="2"/>
      <charset val="204"/>
    </font>
    <font>
      <sz val="1"/>
      <color theme="0" tint="-4.9989318521683403E-2"/>
      <name val="Tahoma"/>
      <family val="2"/>
      <charset val="204"/>
    </font>
    <font>
      <b/>
      <sz val="1"/>
      <color theme="0"/>
      <name val="Calibri"/>
      <family val="2"/>
      <charset val="204"/>
    </font>
    <font>
      <sz val="12"/>
      <color theme="0"/>
      <name val="Tahoma"/>
      <family val="2"/>
      <charset val="204"/>
    </font>
    <font>
      <sz val="8"/>
      <color theme="1"/>
      <name val="Tahoma"/>
      <family val="2"/>
      <charset val="204"/>
    </font>
    <font>
      <b/>
      <sz val="9"/>
      <color rgb="FFC00000"/>
      <name val="Tahoma"/>
      <family val="2"/>
      <charset val="204"/>
    </font>
    <font>
      <sz val="9"/>
      <color rgb="FFBCBCBC"/>
      <name val="Tahoma"/>
      <family val="2"/>
      <charset val="204"/>
    </font>
    <font>
      <sz val="15"/>
      <color theme="0"/>
      <name val="Tahoma"/>
      <family val="2"/>
      <charset val="204"/>
    </font>
    <font>
      <sz val="9"/>
      <color rgb="FFFF0000"/>
      <name val="Tahoma"/>
      <family val="2"/>
      <charset val="204"/>
    </font>
    <font>
      <sz val="5"/>
      <color rgb="FFFF0000"/>
      <name val="Tahoma"/>
      <family val="2"/>
      <charset val="204"/>
    </font>
    <font>
      <sz val="11"/>
      <color theme="0"/>
      <name val="Wingdings 2"/>
      <family val="1"/>
      <charset val="2"/>
    </font>
    <font>
      <sz val="5"/>
      <color theme="0"/>
      <name val="Tahoma"/>
      <family val="2"/>
      <charset val="204"/>
    </font>
    <font>
      <b/>
      <sz val="9"/>
      <color theme="0"/>
      <name val="Tahoma"/>
      <family val="2"/>
      <charset val="204"/>
    </font>
    <font>
      <b/>
      <sz val="18"/>
      <color theme="3"/>
      <name val="Cambria"/>
      <family val="2"/>
      <charset val="204"/>
      <scheme val="major"/>
    </font>
    <font>
      <b/>
      <sz val="15"/>
      <color theme="3"/>
      <name val="Calibri"/>
      <family val="2"/>
      <charset val="204"/>
      <scheme val="minor"/>
    </font>
    <font>
      <b/>
      <sz val="13"/>
      <color theme="3"/>
      <name val="Calibri"/>
      <family val="2"/>
      <charset val="204"/>
      <scheme val="minor"/>
    </font>
    <font>
      <b/>
      <sz val="11"/>
      <color theme="3"/>
      <name val="Calibri"/>
      <family val="2"/>
      <charset val="204"/>
      <scheme val="minor"/>
    </font>
    <font>
      <sz val="11"/>
      <color rgb="FF006100"/>
      <name val="Calibri"/>
      <family val="2"/>
      <charset val="204"/>
      <scheme val="minor"/>
    </font>
    <font>
      <sz val="11"/>
      <color rgb="FF9C0006"/>
      <name val="Calibri"/>
      <family val="2"/>
      <charset val="204"/>
      <scheme val="minor"/>
    </font>
    <font>
      <sz val="11"/>
      <color rgb="FF9C6500"/>
      <name val="Calibri"/>
      <family val="2"/>
      <charset val="204"/>
      <scheme val="minor"/>
    </font>
    <font>
      <b/>
      <sz val="11"/>
      <color rgb="FF3F3F3F"/>
      <name val="Calibri"/>
      <family val="2"/>
      <charset val="204"/>
      <scheme val="minor"/>
    </font>
    <font>
      <b/>
      <sz val="11"/>
      <color rgb="FFFA7D00"/>
      <name val="Calibri"/>
      <family val="2"/>
      <charset val="204"/>
      <scheme val="minor"/>
    </font>
    <font>
      <sz val="11"/>
      <color rgb="FFFA7D00"/>
      <name val="Calibri"/>
      <family val="2"/>
      <charset val="204"/>
      <scheme val="minor"/>
    </font>
    <font>
      <b/>
      <sz val="11"/>
      <color theme="0"/>
      <name val="Calibri"/>
      <family val="2"/>
      <charset val="204"/>
      <scheme val="minor"/>
    </font>
    <font>
      <sz val="11"/>
      <color rgb="FFFF0000"/>
      <name val="Calibri"/>
      <family val="2"/>
      <charset val="204"/>
      <scheme val="minor"/>
    </font>
    <font>
      <i/>
      <sz val="11"/>
      <color rgb="FF7F7F7F"/>
      <name val="Calibri"/>
      <family val="2"/>
      <charset val="204"/>
      <scheme val="minor"/>
    </font>
    <font>
      <b/>
      <sz val="11"/>
      <color theme="1"/>
      <name val="Calibri"/>
      <family val="2"/>
      <charset val="204"/>
      <scheme val="minor"/>
    </font>
    <font>
      <sz val="11"/>
      <color theme="0"/>
      <name val="Calibri"/>
      <family val="2"/>
      <charset val="204"/>
      <scheme val="minor"/>
    </font>
    <font>
      <sz val="1"/>
      <color indexed="11"/>
      <name val="Tahoma"/>
      <family val="2"/>
      <charset val="204"/>
    </font>
    <font>
      <sz val="15"/>
      <name val="Tahoma"/>
      <family val="2"/>
      <charset val="204"/>
    </font>
    <font>
      <sz val="15"/>
      <color indexed="11"/>
      <name val="Tahoma"/>
      <family val="2"/>
      <charset val="204"/>
    </font>
    <font>
      <sz val="1"/>
      <name val="Webdings2"/>
      <charset val="204"/>
    </font>
    <font>
      <b/>
      <sz val="1"/>
      <name val="Tahoma"/>
      <family val="2"/>
      <charset val="204"/>
    </font>
    <font>
      <sz val="1"/>
      <color indexed="10"/>
      <name val="Tahoma"/>
      <family val="2"/>
      <charset val="204"/>
    </font>
    <font>
      <b/>
      <sz val="12"/>
      <name val="Arial"/>
      <family val="2"/>
      <charset val="204"/>
    </font>
    <font>
      <i/>
      <sz val="12"/>
      <name val="Arial"/>
      <family val="2"/>
      <charset val="204"/>
    </font>
    <font>
      <sz val="10"/>
      <name val="Arial"/>
      <family val="2"/>
      <charset val="204"/>
    </font>
    <font>
      <sz val="8"/>
      <color indexed="12"/>
      <name val="Arial"/>
      <family val="2"/>
      <charset val="204"/>
    </font>
    <font>
      <sz val="11"/>
      <name val="?l?r ?o?S?V?b?N"/>
      <family val="3"/>
    </font>
    <font>
      <sz val="10"/>
      <name val="’†?S?V?b?N‘М"/>
      <family val="3"/>
      <charset val="128"/>
    </font>
    <font>
      <sz val="10"/>
      <name val="Arial Cyr"/>
      <family val="2"/>
      <charset val="204"/>
    </font>
    <font>
      <sz val="10"/>
      <name val="Arial Cyr"/>
    </font>
    <font>
      <sz val="1"/>
      <color indexed="8"/>
      <name val="Courier"/>
      <family val="1"/>
      <charset val="204"/>
    </font>
    <font>
      <b/>
      <sz val="1"/>
      <color indexed="8"/>
      <name val="Courier"/>
      <family val="1"/>
      <charset val="204"/>
    </font>
    <font>
      <sz val="11"/>
      <color indexed="8"/>
      <name val="Calibri"/>
      <family val="2"/>
    </font>
    <font>
      <sz val="10"/>
      <name val="PragmaticaCTT"/>
    </font>
    <font>
      <sz val="11"/>
      <color indexed="9"/>
      <name val="Calibri"/>
      <family val="2"/>
      <charset val="204"/>
    </font>
    <font>
      <sz val="11"/>
      <color indexed="9"/>
      <name val="Calibri"/>
      <family val="2"/>
    </font>
    <font>
      <sz val="10"/>
      <color indexed="16"/>
      <name val="Arial Cyr"/>
      <charset val="204"/>
    </font>
    <font>
      <u/>
      <sz val="10"/>
      <color indexed="12"/>
      <name val="Courier"/>
      <family val="3"/>
    </font>
    <font>
      <b/>
      <sz val="10"/>
      <color indexed="62"/>
      <name val="Tahoma"/>
      <family val="2"/>
      <charset val="204"/>
    </font>
    <font>
      <sz val="11"/>
      <color indexed="20"/>
      <name val="Calibri"/>
      <family val="2"/>
      <charset val="204"/>
    </font>
    <font>
      <sz val="10"/>
      <name val="Courier"/>
      <family val="1"/>
      <charset val="204"/>
    </font>
    <font>
      <sz val="10"/>
      <name val="Courier"/>
      <family val="3"/>
    </font>
    <font>
      <b/>
      <sz val="10"/>
      <color indexed="8"/>
      <name val="Arial"/>
      <family val="2"/>
    </font>
    <font>
      <sz val="9"/>
      <color indexed="56"/>
      <name val="Frutiger 45 Light"/>
      <family val="2"/>
    </font>
    <font>
      <sz val="10"/>
      <name val="Times New Roman"/>
      <family val="1"/>
    </font>
    <font>
      <b/>
      <sz val="11"/>
      <color indexed="52"/>
      <name val="Calibri"/>
      <family val="2"/>
      <charset val="204"/>
    </font>
    <font>
      <b/>
      <sz val="11"/>
      <color indexed="9"/>
      <name val="Calibri"/>
      <family val="2"/>
      <charset val="204"/>
    </font>
    <font>
      <sz val="10"/>
      <color indexed="57"/>
      <name val="Wingdings"/>
      <charset val="2"/>
    </font>
    <font>
      <sz val="10"/>
      <color indexed="24"/>
      <name val="Arial"/>
      <family val="2"/>
      <charset val="204"/>
    </font>
    <font>
      <b/>
      <sz val="10"/>
      <color indexed="12"/>
      <name val="Arial Cyr"/>
      <family val="2"/>
      <charset val="204"/>
    </font>
    <font>
      <sz val="12"/>
      <name val="Tms Rmn"/>
      <charset val="204"/>
    </font>
    <font>
      <u/>
      <sz val="8"/>
      <color indexed="12"/>
      <name val="Arial Cyr"/>
      <charset val="204"/>
    </font>
    <font>
      <sz val="10"/>
      <name val="Times New Roman"/>
      <family val="1"/>
      <charset val="204"/>
    </font>
    <font>
      <i/>
      <sz val="11"/>
      <color indexed="23"/>
      <name val="Calibri"/>
      <family val="2"/>
      <charset val="204"/>
    </font>
    <font>
      <sz val="18"/>
      <name val="Arial"/>
      <family val="2"/>
      <charset val="204"/>
    </font>
    <font>
      <sz val="12"/>
      <name val="Symbol"/>
      <family val="1"/>
      <charset val="2"/>
    </font>
    <font>
      <sz val="18"/>
      <name val="Symbol"/>
      <family val="1"/>
      <charset val="2"/>
    </font>
    <font>
      <sz val="8"/>
      <name val="Symbol"/>
      <family val="1"/>
      <charset val="2"/>
    </font>
    <font>
      <i/>
      <sz val="12"/>
      <name val="Symbol"/>
      <family val="1"/>
      <charset val="2"/>
    </font>
    <font>
      <sz val="7"/>
      <name val="Palatino"/>
      <family val="1"/>
    </font>
    <font>
      <sz val="11"/>
      <color indexed="17"/>
      <name val="Calibri"/>
      <family val="2"/>
      <charset val="204"/>
    </font>
    <font>
      <sz val="10"/>
      <name val="Arial"/>
      <family val="2"/>
    </font>
    <font>
      <sz val="9"/>
      <name val="Futura UBS Bk"/>
      <family val="2"/>
    </font>
    <font>
      <sz val="6"/>
      <color indexed="16"/>
      <name val="Palatino"/>
      <family val="1"/>
    </font>
    <font>
      <b/>
      <sz val="10"/>
      <color indexed="18"/>
      <name val="Arial Cyr"/>
      <charset val="204"/>
    </font>
    <font>
      <b/>
      <sz val="15"/>
      <color indexed="56"/>
      <name val="Calibri"/>
      <family val="2"/>
      <charset val="204"/>
    </font>
    <font>
      <b/>
      <sz val="13"/>
      <color indexed="56"/>
      <name val="Calibri"/>
      <family val="2"/>
      <charset val="204"/>
    </font>
    <font>
      <b/>
      <sz val="11"/>
      <color indexed="56"/>
      <name val="Calibri"/>
      <family val="2"/>
      <charset val="204"/>
    </font>
    <font>
      <sz val="8"/>
      <color indexed="13"/>
      <name val="Arial"/>
      <family val="2"/>
    </font>
    <font>
      <b/>
      <sz val="8"/>
      <name val="Arial Cyr"/>
      <charset val="204"/>
    </font>
    <font>
      <u/>
      <sz val="10"/>
      <color indexed="12"/>
      <name val="Times New Roman Cyr"/>
      <charset val="204"/>
    </font>
    <font>
      <sz val="12"/>
      <name val="Times New Roman CYR"/>
      <charset val="204"/>
    </font>
    <font>
      <u/>
      <sz val="10"/>
      <color indexed="36"/>
      <name val="Courier"/>
      <family val="3"/>
    </font>
    <font>
      <b/>
      <i/>
      <sz val="11"/>
      <color indexed="12"/>
      <name val="Arial Cyr"/>
      <family val="2"/>
      <charset val="204"/>
    </font>
    <font>
      <sz val="8"/>
      <color indexed="12"/>
      <name val="Palatino"/>
      <family val="1"/>
    </font>
    <font>
      <sz val="11"/>
      <color indexed="52"/>
      <name val="Calibri"/>
      <family val="2"/>
      <charset val="204"/>
    </font>
    <font>
      <sz val="12"/>
      <name val="Gill Sans"/>
    </font>
    <font>
      <i/>
      <sz val="10"/>
      <name val="PragmaticaC"/>
      <charset val="204"/>
    </font>
    <font>
      <sz val="12"/>
      <name val="Gill Sans"/>
      <charset val="204"/>
    </font>
    <font>
      <i/>
      <sz val="10"/>
      <color theme="0" tint="-0.499984740745262"/>
      <name val="Arial"/>
      <family val="2"/>
      <charset val="204"/>
    </font>
    <font>
      <sz val="11"/>
      <color indexed="60"/>
      <name val="Calibri"/>
      <family val="2"/>
      <charset val="204"/>
    </font>
    <font>
      <sz val="14"/>
      <name val="NewtonC"/>
      <charset val="204"/>
    </font>
    <font>
      <sz val="10"/>
      <name val="Palatino"/>
      <family val="1"/>
    </font>
    <font>
      <b/>
      <sz val="11"/>
      <color indexed="63"/>
      <name val="Calibri"/>
      <family val="2"/>
      <charset val="204"/>
    </font>
    <font>
      <sz val="10"/>
      <color indexed="16"/>
      <name val="Helvetica-Black"/>
    </font>
    <font>
      <sz val="22"/>
      <name val="UBSHeadline"/>
      <family val="1"/>
    </font>
    <font>
      <u/>
      <sz val="10"/>
      <name val="Arial"/>
      <family val="2"/>
      <charset val="204"/>
    </font>
    <font>
      <sz val="8"/>
      <name val="Helv"/>
    </font>
    <font>
      <i/>
      <sz val="12"/>
      <name val="Tms Rmn"/>
      <charset val="204"/>
    </font>
    <font>
      <b/>
      <sz val="10"/>
      <color indexed="10"/>
      <name val="Arial Cyr"/>
      <family val="2"/>
      <charset val="204"/>
    </font>
    <font>
      <b/>
      <i/>
      <sz val="10"/>
      <name val="Arial"/>
      <family val="2"/>
      <charset val="204"/>
    </font>
    <font>
      <sz val="9.5"/>
      <color indexed="23"/>
      <name val="Helvetica-Black"/>
    </font>
    <font>
      <sz val="10"/>
      <color indexed="8"/>
      <name val="Arial"/>
      <family val="2"/>
    </font>
    <font>
      <sz val="10"/>
      <color indexed="39"/>
      <name val="Arial"/>
      <family val="2"/>
    </font>
    <font>
      <b/>
      <sz val="12"/>
      <color indexed="8"/>
      <name val="Arial"/>
      <family val="2"/>
      <charset val="204"/>
    </font>
    <font>
      <sz val="10"/>
      <color indexed="8"/>
      <name val="Arial"/>
      <family val="2"/>
      <charset val="204"/>
    </font>
    <font>
      <b/>
      <sz val="16"/>
      <color indexed="23"/>
      <name val="Arial"/>
      <family val="2"/>
      <charset val="204"/>
    </font>
    <font>
      <sz val="10"/>
      <color indexed="10"/>
      <name val="Arial"/>
      <family val="2"/>
    </font>
    <font>
      <sz val="8"/>
      <name val="Arial Cyr"/>
      <family val="2"/>
      <charset val="204"/>
    </font>
    <font>
      <b/>
      <sz val="9"/>
      <name val="Palatino"/>
      <family val="1"/>
    </font>
    <font>
      <sz val="9"/>
      <color indexed="21"/>
      <name val="Helvetica-Black"/>
    </font>
    <font>
      <b/>
      <sz val="10"/>
      <name val="Palatino"/>
      <family val="1"/>
    </font>
    <font>
      <b/>
      <sz val="8"/>
      <color indexed="9"/>
      <name val="Arial Cyr"/>
      <charset val="204"/>
    </font>
    <font>
      <sz val="9"/>
      <name val="Helvetica-Black"/>
    </font>
    <font>
      <b/>
      <sz val="10"/>
      <name val="Times New Roman"/>
      <family val="1"/>
    </font>
    <font>
      <sz val="12"/>
      <color indexed="8"/>
      <name val="Palatino"/>
      <family val="1"/>
    </font>
    <font>
      <sz val="11"/>
      <name val="Helvetica-Black"/>
    </font>
    <font>
      <sz val="11"/>
      <color indexed="8"/>
      <name val="Helvetica-Black"/>
    </font>
    <font>
      <b/>
      <sz val="18"/>
      <color indexed="56"/>
      <name val="Cambria"/>
      <family val="2"/>
      <charset val="204"/>
    </font>
    <font>
      <sz val="13"/>
      <name val="Tahoma"/>
      <family val="2"/>
      <charset val="204"/>
    </font>
    <font>
      <b/>
      <sz val="10"/>
      <color theme="1"/>
      <name val="Arial"/>
      <family val="2"/>
      <charset val="204"/>
    </font>
    <font>
      <b/>
      <sz val="8"/>
      <name val="Palatino"/>
      <family val="1"/>
    </font>
    <font>
      <u/>
      <sz val="8"/>
      <color indexed="8"/>
      <name val="Arial"/>
      <family val="2"/>
    </font>
    <font>
      <b/>
      <i/>
      <sz val="10"/>
      <color indexed="9"/>
      <name val="Arial"/>
      <family val="2"/>
      <charset val="204"/>
    </font>
    <font>
      <sz val="11"/>
      <color indexed="10"/>
      <name val="Calibri"/>
      <family val="2"/>
      <charset val="204"/>
    </font>
    <font>
      <b/>
      <i/>
      <sz val="8"/>
      <name val="Helv"/>
    </font>
    <font>
      <sz val="11"/>
      <color indexed="62"/>
      <name val="Calibri"/>
      <family val="2"/>
    </font>
    <font>
      <b/>
      <sz val="8"/>
      <name val="Arial Cyr"/>
      <family val="2"/>
      <charset val="204"/>
    </font>
    <font>
      <b/>
      <u/>
      <sz val="11"/>
      <color indexed="12"/>
      <name val="Arial"/>
      <family val="2"/>
      <charset val="204"/>
    </font>
    <font>
      <u/>
      <sz val="9.35"/>
      <color theme="10"/>
      <name val="Calibri"/>
      <family val="2"/>
      <charset val="204"/>
    </font>
    <font>
      <u/>
      <sz val="7"/>
      <color theme="10"/>
      <name val="Arial Cyr"/>
      <charset val="204"/>
    </font>
    <font>
      <u/>
      <sz val="10"/>
      <color indexed="12"/>
      <name val="Arial Cyr"/>
      <family val="2"/>
      <charset val="204"/>
    </font>
    <font>
      <u/>
      <sz val="9"/>
      <color theme="10"/>
      <name val="Tahoma"/>
      <family val="2"/>
      <charset val="204"/>
    </font>
    <font>
      <u/>
      <sz val="10"/>
      <color theme="10"/>
      <name val="Times New Roman"/>
      <family val="2"/>
      <charset val="204"/>
    </font>
    <font>
      <u/>
      <sz val="11"/>
      <color indexed="12"/>
      <name val="Calibri"/>
      <family val="2"/>
      <charset val="204"/>
    </font>
    <font>
      <b/>
      <sz val="12"/>
      <color indexed="12"/>
      <name val="Arial Cyr"/>
      <family val="2"/>
      <charset val="204"/>
    </font>
    <font>
      <b/>
      <sz val="12"/>
      <name val="Arial Cyr"/>
      <family val="2"/>
      <charset val="204"/>
    </font>
    <font>
      <b/>
      <sz val="10"/>
      <name val="Arial Cyr"/>
      <family val="2"/>
      <charset val="204"/>
    </font>
    <font>
      <b/>
      <sz val="18"/>
      <color indexed="62"/>
      <name val="Arial Cyr"/>
      <family val="2"/>
      <charset val="204"/>
    </font>
    <font>
      <b/>
      <i/>
      <sz val="18"/>
      <color indexed="62"/>
      <name val="Arial Cyr"/>
      <family val="2"/>
      <charset val="204"/>
    </font>
    <font>
      <b/>
      <sz val="14"/>
      <name val="Franklin Gothic Medium"/>
      <family val="2"/>
    </font>
    <font>
      <sz val="14"/>
      <name val="Arial Cyr"/>
      <family val="2"/>
      <charset val="204"/>
    </font>
    <font>
      <b/>
      <sz val="9"/>
      <name val="Tahoma"/>
      <family val="2"/>
    </font>
    <font>
      <b/>
      <sz val="14"/>
      <name val="Arial Cyr"/>
      <family val="2"/>
      <charset val="204"/>
    </font>
    <font>
      <b/>
      <i/>
      <sz val="10"/>
      <color indexed="60"/>
      <name val="Arial Cyr"/>
      <family val="2"/>
      <charset val="204"/>
    </font>
    <font>
      <b/>
      <sz val="14"/>
      <name val="Arial"/>
      <family val="2"/>
      <charset val="204"/>
    </font>
    <font>
      <b/>
      <sz val="14"/>
      <name val="Verdana"/>
      <family val="2"/>
      <charset val="204"/>
    </font>
    <font>
      <b/>
      <sz val="10"/>
      <name val="Arial Cyr"/>
      <charset val="204"/>
    </font>
    <font>
      <sz val="10"/>
      <color indexed="9"/>
      <name val="Arial Cyr"/>
      <family val="2"/>
      <charset val="204"/>
    </font>
    <font>
      <sz val="12"/>
      <name val="Arial Cyr"/>
      <family val="2"/>
      <charset val="204"/>
    </font>
    <font>
      <sz val="10"/>
      <color indexed="64"/>
      <name val="Arial"/>
      <family val="2"/>
      <charset val="204"/>
    </font>
    <font>
      <sz val="9"/>
      <color theme="1"/>
      <name val="Tahoma"/>
      <family val="2"/>
      <charset val="204"/>
    </font>
    <font>
      <sz val="11"/>
      <color theme="1"/>
      <name val="Times New Roman"/>
      <family val="2"/>
      <charset val="204"/>
    </font>
    <font>
      <sz val="12"/>
      <color theme="1"/>
      <name val="Times New Roman"/>
      <family val="2"/>
      <charset val="204"/>
    </font>
    <font>
      <sz val="8"/>
      <name val="Arial"/>
      <family val="2"/>
    </font>
    <font>
      <sz val="10"/>
      <name val="Times New Roman CYR"/>
      <charset val="204"/>
    </font>
    <font>
      <sz val="11"/>
      <color rgb="FF000000"/>
      <name val="Calibri"/>
      <family val="2"/>
      <charset val="204"/>
    </font>
    <font>
      <sz val="12"/>
      <color indexed="0"/>
      <name val="Arial"/>
      <family val="2"/>
      <charset val="204"/>
    </font>
    <font>
      <b/>
      <i/>
      <sz val="10"/>
      <color indexed="10"/>
      <name val="Arial Cyr"/>
      <family val="2"/>
      <charset val="204"/>
    </font>
    <font>
      <b/>
      <sz val="11"/>
      <name val="Arial Cyr"/>
      <family val="2"/>
      <charset val="204"/>
    </font>
    <font>
      <sz val="11"/>
      <name val="Times New Roman CYR"/>
      <family val="1"/>
      <charset val="204"/>
    </font>
    <font>
      <sz val="10"/>
      <color indexed="8"/>
      <name val="Times New Roman"/>
      <family val="2"/>
      <charset val="204"/>
    </font>
    <font>
      <i/>
      <sz val="8"/>
      <name val="Arial"/>
      <family val="2"/>
      <charset val="204"/>
    </font>
    <font>
      <b/>
      <i/>
      <sz val="14"/>
      <color indexed="57"/>
      <name val="Arial Cyr"/>
      <family val="2"/>
      <charset val="204"/>
    </font>
    <font>
      <sz val="10"/>
      <color indexed="8"/>
      <name val="Times New Roman Cyr"/>
      <family val="1"/>
      <charset val="204"/>
    </font>
    <font>
      <b/>
      <u/>
      <sz val="9"/>
      <color rgb="FF0000FF"/>
      <name val="Tahoma"/>
      <family val="2"/>
      <charset val="204"/>
    </font>
    <font>
      <sz val="9"/>
      <name val="Tahoma"/>
      <family val="2"/>
    </font>
  </fonts>
  <fills count="99">
    <fill>
      <patternFill patternType="none"/>
    </fill>
    <fill>
      <patternFill patternType="gray125"/>
    </fill>
    <fill>
      <patternFill patternType="solid">
        <fgColor indexed="43"/>
        <bgColor indexed="64"/>
      </patternFill>
    </fill>
    <fill>
      <patternFill patternType="solid">
        <fgColor indexed="22"/>
      </patternFill>
    </fill>
    <fill>
      <patternFill patternType="solid">
        <fgColor indexed="55"/>
        <bgColor indexed="64"/>
      </patternFill>
    </fill>
    <fill>
      <patternFill patternType="solid">
        <fgColor indexed="47"/>
      </patternFill>
    </fill>
    <fill>
      <patternFill patternType="solid">
        <fgColor indexed="11"/>
        <bgColor indexed="64"/>
      </patternFill>
    </fill>
    <fill>
      <patternFill patternType="solid">
        <fgColor indexed="9"/>
        <bgColor indexed="64"/>
      </patternFill>
    </fill>
    <fill>
      <patternFill patternType="solid">
        <fgColor indexed="42"/>
        <bgColor indexed="64"/>
      </patternFill>
    </fill>
    <fill>
      <patternFill patternType="solid">
        <fgColor indexed="41"/>
        <bgColor indexed="64"/>
      </patternFill>
    </fill>
    <fill>
      <patternFill patternType="solid">
        <fgColor indexed="29"/>
        <bgColor indexed="64"/>
      </patternFill>
    </fill>
    <fill>
      <patternFill patternType="solid">
        <fgColor indexed="44"/>
        <bgColor indexed="64"/>
      </patternFill>
    </fill>
    <fill>
      <patternFill patternType="solid">
        <fgColor indexed="65"/>
        <bgColor indexed="64"/>
      </patternFill>
    </fill>
    <fill>
      <patternFill patternType="lightDown">
        <fgColor indexed="22"/>
      </patternFill>
    </fill>
    <fill>
      <patternFill patternType="solid">
        <fgColor indexed="2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lightGray">
        <fgColor indexed="22"/>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9"/>
      </patternFill>
    </fill>
    <fill>
      <patternFill patternType="solid">
        <fgColor indexed="26"/>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4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lightDown">
        <fgColor indexed="42"/>
      </patternFill>
    </fill>
    <fill>
      <patternFill patternType="solid">
        <fgColor indexed="11"/>
        <bgColor indexed="11"/>
      </patternFill>
    </fill>
    <fill>
      <patternFill patternType="solid">
        <fgColor indexed="55"/>
      </patternFill>
    </fill>
    <fill>
      <patternFill patternType="solid">
        <fgColor indexed="27"/>
        <bgColor indexed="64"/>
      </patternFill>
    </fill>
    <fill>
      <patternFill patternType="solid">
        <fgColor indexed="26"/>
        <bgColor indexed="26"/>
      </patternFill>
    </fill>
    <fill>
      <patternFill patternType="solid">
        <fgColor indexed="33"/>
        <bgColor indexed="33"/>
      </patternFill>
    </fill>
    <fill>
      <patternFill patternType="solid">
        <fgColor indexed="32"/>
        <bgColor indexed="64"/>
      </patternFill>
    </fill>
    <fill>
      <patternFill patternType="solid">
        <fgColor indexed="22"/>
        <bgColor indexed="8"/>
      </patternFill>
    </fill>
    <fill>
      <patternFill patternType="solid">
        <fgColor indexed="31"/>
        <bgColor indexed="64"/>
      </patternFill>
    </fill>
    <fill>
      <patternFill patternType="solid">
        <fgColor indexed="45"/>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lightUp">
        <fgColor indexed="22"/>
        <bgColor indexed="35"/>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26"/>
        <bgColor indexed="64"/>
      </patternFill>
    </fill>
    <fill>
      <patternFill patternType="solid">
        <fgColor indexed="65"/>
        <bgColor indexed="8"/>
      </patternFill>
    </fill>
    <fill>
      <patternFill patternType="solid">
        <fgColor indexed="16"/>
        <bgColor indexed="64"/>
      </patternFill>
    </fill>
    <fill>
      <patternFill patternType="solid">
        <fgColor indexed="8"/>
        <bgColor indexed="64"/>
      </patternFill>
    </fill>
    <fill>
      <patternFill patternType="solid">
        <fgColor indexed="18"/>
        <bgColor indexed="64"/>
      </patternFill>
    </fill>
    <fill>
      <patternFill patternType="solid">
        <fgColor indexed="43"/>
        <bgColor indexed="8"/>
      </patternFill>
    </fill>
    <fill>
      <patternFill patternType="solid">
        <fgColor indexed="40"/>
        <bgColor indexed="64"/>
      </patternFill>
    </fill>
    <fill>
      <patternFill patternType="solid">
        <fgColor indexed="15"/>
        <bgColor indexed="64"/>
      </patternFill>
    </fill>
    <fill>
      <patternFill patternType="solid">
        <fgColor indexed="23"/>
        <bgColor indexed="24"/>
      </patternFill>
    </fill>
    <fill>
      <patternFill patternType="lightUp">
        <fgColor indexed="55"/>
      </patternFill>
    </fill>
    <fill>
      <patternFill patternType="lightUp">
        <fgColor theme="0" tint="-0.24994659260841701"/>
        <bgColor indexed="65"/>
      </patternFill>
    </fill>
    <fill>
      <patternFill patternType="solid">
        <fgColor indexed="47"/>
        <bgColor indexed="64"/>
      </patternFill>
    </fill>
  </fills>
  <borders count="77">
    <border>
      <left/>
      <right/>
      <top/>
      <bottom/>
      <diagonal/>
    </border>
    <border>
      <left style="thin">
        <color indexed="23"/>
      </left>
      <right style="thin">
        <color indexed="23"/>
      </right>
      <top style="thin">
        <color indexed="23"/>
      </top>
      <bottom style="thin">
        <color indexed="23"/>
      </bottom>
      <diagonal/>
    </border>
    <border>
      <left style="thick">
        <color indexed="23"/>
      </left>
      <right style="thick">
        <color indexed="23"/>
      </right>
      <top style="thick">
        <color indexed="23"/>
      </top>
      <bottom style="thick">
        <color indexed="23"/>
      </bottom>
      <diagonal/>
    </border>
    <border>
      <left style="medium">
        <color indexed="64"/>
      </left>
      <right style="thin">
        <color indexed="64"/>
      </right>
      <top style="medium">
        <color indexed="64"/>
      </top>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55"/>
      </left>
      <right style="thin">
        <color indexed="55"/>
      </right>
      <top style="thin">
        <color indexed="55"/>
      </top>
      <bottom style="thin">
        <color indexed="55"/>
      </bottom>
      <diagonal/>
    </border>
    <border>
      <left/>
      <right style="thin">
        <color indexed="23"/>
      </right>
      <top/>
      <bottom style="thin">
        <color indexed="23"/>
      </bottom>
      <diagonal/>
    </border>
    <border>
      <left/>
      <right/>
      <top/>
      <bottom style="thin">
        <color indexed="23"/>
      </bottom>
      <diagonal/>
    </border>
    <border>
      <left style="thin">
        <color indexed="23"/>
      </left>
      <right/>
      <top/>
      <bottom style="thin">
        <color indexed="23"/>
      </bottom>
      <diagonal/>
    </border>
    <border>
      <left/>
      <right style="thin">
        <color indexed="23"/>
      </right>
      <top/>
      <bottom/>
      <diagonal/>
    </border>
    <border>
      <left style="thin">
        <color indexed="23"/>
      </left>
      <right/>
      <top/>
      <bottom/>
      <diagonal/>
    </border>
    <border>
      <left style="thin">
        <color indexed="63"/>
      </left>
      <right style="thin">
        <color indexed="63"/>
      </right>
      <top style="thin">
        <color indexed="63"/>
      </top>
      <bottom/>
      <diagonal/>
    </border>
    <border>
      <left style="thin">
        <color indexed="22"/>
      </left>
      <right/>
      <top style="thin">
        <color indexed="22"/>
      </top>
      <bottom style="thin">
        <color indexed="22"/>
      </bottom>
      <diagonal/>
    </border>
    <border>
      <left/>
      <right style="thin">
        <color indexed="22"/>
      </right>
      <top style="thin">
        <color indexed="22"/>
      </top>
      <bottom style="thin">
        <color indexed="22"/>
      </bottom>
      <diagonal/>
    </border>
    <border>
      <left/>
      <right/>
      <top style="thin">
        <color indexed="22"/>
      </top>
      <bottom style="thin">
        <color indexed="22"/>
      </bottom>
      <diagonal/>
    </border>
    <border>
      <left style="thin">
        <color indexed="22"/>
      </left>
      <right style="thin">
        <color indexed="22"/>
      </right>
      <top style="thin">
        <color indexed="22"/>
      </top>
      <bottom/>
      <diagonal/>
    </border>
    <border>
      <left/>
      <right/>
      <top/>
      <bottom style="thin">
        <color indexed="22"/>
      </bottom>
      <diagonal/>
    </border>
    <border>
      <left/>
      <right style="thin">
        <color indexed="22"/>
      </right>
      <top/>
      <bottom style="thin">
        <color indexed="22"/>
      </bottom>
      <diagonal/>
    </border>
    <border>
      <left style="thin">
        <color indexed="22"/>
      </left>
      <right/>
      <top style="thin">
        <color indexed="22"/>
      </top>
      <bottom/>
      <diagonal/>
    </border>
    <border>
      <left/>
      <right style="thin">
        <color indexed="22"/>
      </right>
      <top/>
      <bottom/>
      <diagonal/>
    </border>
    <border>
      <left/>
      <right style="thin">
        <color indexed="22"/>
      </right>
      <top style="thin">
        <color indexed="22"/>
      </top>
      <bottom/>
      <diagonal/>
    </border>
    <border>
      <left/>
      <right/>
      <top style="dotted">
        <color indexed="64"/>
      </top>
      <bottom style="dotted">
        <color indexed="64"/>
      </bottom>
      <diagonal/>
    </border>
    <border>
      <left/>
      <right/>
      <top style="thin">
        <color indexed="22"/>
      </top>
      <bottom/>
      <diagonal/>
    </border>
    <border>
      <left style="thin">
        <color indexed="22"/>
      </left>
      <right/>
      <top/>
      <bottom/>
      <diagonal/>
    </border>
    <border>
      <left style="thin">
        <color indexed="22"/>
      </left>
      <right/>
      <top/>
      <bottom style="thin">
        <color indexed="22"/>
      </bottom>
      <diagonal/>
    </border>
    <border>
      <left style="thin">
        <color indexed="22"/>
      </left>
      <right style="thin">
        <color indexed="22"/>
      </right>
      <top/>
      <bottom style="thin">
        <color indexed="22"/>
      </bottom>
      <diagonal/>
    </border>
    <border>
      <left style="thin">
        <color indexed="55"/>
      </left>
      <right/>
      <top/>
      <bottom/>
      <diagonal/>
    </border>
    <border>
      <left style="thin">
        <color indexed="22"/>
      </left>
      <right style="thin">
        <color indexed="22"/>
      </right>
      <top/>
      <bottom/>
      <diagonal/>
    </border>
    <border>
      <left style="thin">
        <color rgb="FFD3DBDB"/>
      </left>
      <right style="thin">
        <color rgb="FFD3DBDB"/>
      </right>
      <top style="thin">
        <color rgb="FFD3DBDB"/>
      </top>
      <bottom style="thin">
        <color rgb="FFD3DBDB"/>
      </bottom>
      <diagonal/>
    </border>
    <border>
      <left style="thin">
        <color rgb="FFD3DBDB"/>
      </left>
      <right/>
      <top style="thin">
        <color rgb="FFD3DBDB"/>
      </top>
      <bottom style="thin">
        <color rgb="FFD3DBDB"/>
      </bottom>
      <diagonal/>
    </border>
    <border>
      <left/>
      <right/>
      <top style="thin">
        <color rgb="FFD3DBDB"/>
      </top>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rgb="FFBCBCBC"/>
      </left>
      <right/>
      <top style="thin">
        <color rgb="FFBCBCBC"/>
      </top>
      <bottom style="thin">
        <color rgb="FFBCBCBC"/>
      </bottom>
      <diagonal/>
    </border>
    <border>
      <left/>
      <right/>
      <top style="thin">
        <color rgb="FFBCBCBC"/>
      </top>
      <bottom style="thin">
        <color rgb="FFBCBCBC"/>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style="thin">
        <color rgb="FF7F7F7F"/>
      </left>
      <right style="thin">
        <color rgb="FF7F7F7F"/>
      </right>
      <top style="thin">
        <color rgb="FF7F7F7F"/>
      </top>
      <bottom style="thin">
        <color rgb="FF7F7F7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rgb="FFD3DBDB"/>
      </top>
      <bottom style="thin">
        <color rgb="FFD3DBDB"/>
      </bottom>
      <diagonal/>
    </border>
    <border>
      <left/>
      <right/>
      <top/>
      <bottom style="thin">
        <color rgb="FFD3DBDB"/>
      </bottom>
      <diagonal/>
    </border>
    <border>
      <left style="thin">
        <color indexed="64"/>
      </left>
      <right style="thin">
        <color indexed="64"/>
      </right>
      <top/>
      <bottom/>
      <diagonal/>
    </border>
    <border>
      <left style="hair">
        <color indexed="64"/>
      </left>
      <right style="hair">
        <color indexed="64"/>
      </right>
      <top style="hair">
        <color indexed="64"/>
      </top>
      <bottom style="hair">
        <color indexed="64"/>
      </bottom>
      <diagonal/>
    </border>
    <border>
      <left/>
      <right/>
      <top style="thin">
        <color indexed="64"/>
      </top>
      <bottom style="double">
        <color indexed="64"/>
      </bottom>
      <diagonal/>
    </border>
    <border>
      <left style="hair">
        <color indexed="64"/>
      </left>
      <right style="hair">
        <color indexed="64"/>
      </right>
      <top/>
      <bottom/>
      <diagonal/>
    </border>
    <border>
      <left style="hair">
        <color indexed="64"/>
      </left>
      <right/>
      <top style="hair">
        <color indexed="64"/>
      </top>
      <bottom style="hair">
        <color indexed="9"/>
      </bottom>
      <diagonal/>
    </border>
    <border>
      <left style="double">
        <color indexed="63"/>
      </left>
      <right style="double">
        <color indexed="63"/>
      </right>
      <top style="double">
        <color indexed="63"/>
      </top>
      <bottom style="double">
        <color indexed="63"/>
      </bottom>
      <diagonal/>
    </border>
    <border>
      <left/>
      <right/>
      <top/>
      <bottom style="dotted">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right/>
      <top/>
      <bottom style="medium">
        <color indexed="64"/>
      </bottom>
      <diagonal/>
    </border>
    <border>
      <left style="thin">
        <color indexed="63"/>
      </left>
      <right style="thin">
        <color indexed="63"/>
      </right>
      <top style="thin">
        <color indexed="63"/>
      </top>
      <bottom style="thin">
        <color indexed="63"/>
      </bottom>
      <diagonal/>
    </border>
    <border>
      <left/>
      <right/>
      <top/>
      <bottom style="thin">
        <color indexed="64"/>
      </bottom>
      <diagonal/>
    </border>
    <border>
      <left/>
      <right style="thin">
        <color indexed="64"/>
      </right>
      <top/>
      <bottom/>
      <diagonal/>
    </border>
    <border>
      <left style="thin">
        <color indexed="64"/>
      </left>
      <right style="double">
        <color indexed="64"/>
      </right>
      <top style="thin">
        <color indexed="64"/>
      </top>
      <bottom style="thin">
        <color indexed="64"/>
      </bottom>
      <diagonal/>
    </border>
    <border>
      <left/>
      <right/>
      <top style="medium">
        <color indexed="23"/>
      </top>
      <bottom style="medium">
        <color indexed="23"/>
      </bottom>
      <diagonal/>
    </border>
    <border>
      <left style="thin">
        <color indexed="63"/>
      </left>
      <right style="thin">
        <color indexed="63"/>
      </right>
      <top style="thin">
        <color indexed="64"/>
      </top>
      <bottom style="thin">
        <color indexed="63"/>
      </bottom>
      <diagonal/>
    </border>
    <border>
      <left/>
      <right/>
      <top style="dotted">
        <color theme="1" tint="0.499984740745262"/>
      </top>
      <bottom/>
      <diagonal/>
    </border>
    <border>
      <left style="thin">
        <color indexed="64"/>
      </left>
      <right/>
      <top/>
      <bottom/>
      <diagonal/>
    </border>
    <border>
      <left style="thick">
        <color indexed="23"/>
      </left>
      <right style="thick">
        <color indexed="23"/>
      </right>
      <top style="thick">
        <color indexed="23"/>
      </top>
      <bottom style="thin">
        <color indexed="23"/>
      </bottom>
      <diagonal/>
    </border>
    <border>
      <left/>
      <right/>
      <top style="thin">
        <color indexed="62"/>
      </top>
      <bottom style="double">
        <color indexed="62"/>
      </bottom>
      <diagonal/>
    </border>
    <border>
      <left/>
      <right/>
      <top style="double">
        <color theme="1" tint="0.499984740745262"/>
      </top>
      <bottom style="thin">
        <color theme="1" tint="0.499984740745262"/>
      </bottom>
      <diagonal/>
    </border>
    <border>
      <left style="medium">
        <color indexed="64"/>
      </left>
      <right style="medium">
        <color indexed="64"/>
      </right>
      <top style="medium">
        <color indexed="64"/>
      </top>
      <bottom style="medium">
        <color indexed="64"/>
      </bottom>
      <diagonal/>
    </border>
    <border>
      <left style="hair">
        <color indexed="64"/>
      </left>
      <right style="hair">
        <color indexed="64"/>
      </right>
      <top style="hair">
        <color indexed="64"/>
      </top>
      <bottom/>
      <diagonal/>
    </border>
    <border>
      <left style="double">
        <color indexed="64"/>
      </left>
      <right style="double">
        <color indexed="64"/>
      </right>
      <top style="double">
        <color indexed="64"/>
      </top>
      <bottom style="double">
        <color indexed="64"/>
      </bottom>
      <diagonal/>
    </border>
    <border>
      <left style="hair">
        <color indexed="64"/>
      </left>
      <right/>
      <top style="hair">
        <color indexed="64"/>
      </top>
      <bottom style="hair">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22"/>
      </left>
      <right style="thin">
        <color indexed="22"/>
      </right>
      <top style="thin">
        <color indexed="22"/>
      </top>
      <bottom style="double">
        <color indexed="55"/>
      </bottom>
      <diagonal/>
    </border>
  </borders>
  <cellStyleXfs count="4488">
    <xf numFmtId="49" fontId="0" fillId="0" borderId="0" applyBorder="0">
      <alignment vertical="top"/>
    </xf>
    <xf numFmtId="0" fontId="4" fillId="0" borderId="0"/>
    <xf numFmtId="172" fontId="4" fillId="0" borderId="0"/>
    <xf numFmtId="0" fontId="40" fillId="0" borderId="0"/>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170" fontId="5" fillId="0" borderId="0" applyFont="0" applyFill="0" applyBorder="0" applyAlignment="0" applyProtection="0"/>
    <xf numFmtId="174" fontId="7" fillId="2" borderId="0">
      <protection locked="0"/>
    </xf>
    <xf numFmtId="0" fontId="16" fillId="0" borderId="0" applyFill="0" applyBorder="0" applyProtection="0">
      <alignment vertical="center"/>
    </xf>
    <xf numFmtId="171" fontId="7" fillId="2" borderId="0">
      <protection locked="0"/>
    </xf>
    <xf numFmtId="175" fontId="7" fillId="2" borderId="0">
      <protection locked="0"/>
    </xf>
    <xf numFmtId="0" fontId="17" fillId="0" borderId="0" applyNumberFormat="0" applyFill="0" applyBorder="0" applyAlignment="0" applyProtection="0">
      <alignment vertical="top"/>
      <protection locked="0"/>
    </xf>
    <xf numFmtId="0" fontId="19" fillId="3" borderId="1" applyNumberFormat="0" applyAlignment="0"/>
    <xf numFmtId="0" fontId="18" fillId="0" borderId="0" applyNumberFormat="0" applyFill="0" applyBorder="0" applyAlignment="0" applyProtection="0">
      <alignment vertical="top"/>
      <protection locked="0"/>
    </xf>
    <xf numFmtId="0" fontId="8" fillId="0" borderId="0" applyNumberFormat="0" applyFill="0" applyBorder="0" applyAlignment="0" applyProtection="0"/>
    <xf numFmtId="0" fontId="6" fillId="0" borderId="0"/>
    <xf numFmtId="0" fontId="16" fillId="0" borderId="0" applyFill="0" applyBorder="0" applyProtection="0">
      <alignment vertical="center"/>
    </xf>
    <xf numFmtId="0" fontId="16" fillId="0" borderId="0" applyFill="0" applyBorder="0" applyProtection="0">
      <alignment vertical="center"/>
    </xf>
    <xf numFmtId="49" fontId="39" fillId="4" borderId="2" applyNumberFormat="0">
      <alignment horizontal="center" vertical="center"/>
    </xf>
    <xf numFmtId="0" fontId="14" fillId="5" borderId="1" applyNumberFormat="0" applyAlignment="0" applyProtection="0"/>
    <xf numFmtId="0" fontId="70" fillId="0" borderId="0" applyNumberFormat="0" applyFill="0" applyBorder="0" applyAlignment="0" applyProtection="0">
      <alignment vertical="top"/>
      <protection locked="0"/>
    </xf>
    <xf numFmtId="0" fontId="37" fillId="0" borderId="0" applyNumberFormat="0" applyFill="0" applyBorder="0" applyAlignment="0" applyProtection="0">
      <alignment vertical="top"/>
      <protection locked="0"/>
    </xf>
    <xf numFmtId="0" fontId="28" fillId="0" borderId="0" applyBorder="0">
      <alignment horizontal="center" vertical="center" wrapText="1"/>
    </xf>
    <xf numFmtId="0" fontId="9" fillId="0" borderId="3" applyBorder="0">
      <alignment horizontal="center" vertical="center" wrapText="1"/>
    </xf>
    <xf numFmtId="4" fontId="7" fillId="2" borderId="4" applyBorder="0">
      <alignment horizontal="right"/>
    </xf>
    <xf numFmtId="49" fontId="7" fillId="0" borderId="0" applyBorder="0">
      <alignment vertical="top"/>
    </xf>
    <xf numFmtId="0" fontId="22" fillId="0" borderId="0"/>
    <xf numFmtId="0" fontId="71" fillId="0" borderId="0"/>
    <xf numFmtId="0" fontId="72" fillId="0" borderId="0"/>
    <xf numFmtId="0" fontId="3" fillId="0" borderId="0"/>
    <xf numFmtId="0" fontId="38" fillId="6" borderId="0" applyNumberFormat="0" applyBorder="0" applyAlignment="0">
      <alignment horizontal="left" vertical="center"/>
    </xf>
    <xf numFmtId="49" fontId="7" fillId="0" borderId="0" applyBorder="0">
      <alignment vertical="top"/>
    </xf>
    <xf numFmtId="49" fontId="38" fillId="0" borderId="0" applyBorder="0">
      <alignment vertical="top"/>
    </xf>
    <xf numFmtId="49" fontId="7" fillId="6" borderId="0" applyBorder="0">
      <alignment vertical="top"/>
    </xf>
    <xf numFmtId="49" fontId="35" fillId="7" borderId="0" applyBorder="0">
      <alignment vertical="top"/>
    </xf>
    <xf numFmtId="0" fontId="3" fillId="0" borderId="0"/>
    <xf numFmtId="49" fontId="7" fillId="0" borderId="0" applyBorder="0">
      <alignment vertical="top"/>
    </xf>
    <xf numFmtId="0" fontId="22" fillId="0" borderId="0"/>
    <xf numFmtId="49" fontId="7" fillId="0" borderId="0" applyBorder="0">
      <alignment vertical="top"/>
    </xf>
    <xf numFmtId="0" fontId="3" fillId="0" borderId="0"/>
    <xf numFmtId="49" fontId="7" fillId="0" borderId="0" applyBorder="0">
      <alignment vertical="top"/>
    </xf>
    <xf numFmtId="0" fontId="3" fillId="0" borderId="0"/>
    <xf numFmtId="0" fontId="7" fillId="0" borderId="0">
      <alignment horizontal="left" vertical="center"/>
    </xf>
    <xf numFmtId="0" fontId="3" fillId="0" borderId="0"/>
    <xf numFmtId="0" fontId="3" fillId="0" borderId="0"/>
    <xf numFmtId="0" fontId="22" fillId="0" borderId="0"/>
    <xf numFmtId="0" fontId="88" fillId="0" borderId="0" applyNumberFormat="0" applyFill="0" applyBorder="0" applyAlignment="0" applyProtection="0"/>
    <xf numFmtId="0" fontId="89" fillId="0" borderId="36" applyNumberFormat="0" applyFill="0" applyAlignment="0" applyProtection="0"/>
    <xf numFmtId="0" fontId="90" fillId="0" borderId="37" applyNumberFormat="0" applyFill="0" applyAlignment="0" applyProtection="0"/>
    <xf numFmtId="0" fontId="91" fillId="0" borderId="38" applyNumberFormat="0" applyFill="0" applyAlignment="0" applyProtection="0"/>
    <xf numFmtId="0" fontId="91" fillId="0" borderId="0" applyNumberFormat="0" applyFill="0" applyBorder="0" applyAlignment="0" applyProtection="0"/>
    <xf numFmtId="0" fontId="92" fillId="15" borderId="0" applyNumberFormat="0" applyBorder="0" applyAlignment="0" applyProtection="0"/>
    <xf numFmtId="0" fontId="93" fillId="16" borderId="0" applyNumberFormat="0" applyBorder="0" applyAlignment="0" applyProtection="0"/>
    <xf numFmtId="0" fontId="94" fillId="17" borderId="0" applyNumberFormat="0" applyBorder="0" applyAlignment="0" applyProtection="0"/>
    <xf numFmtId="0" fontId="95" fillId="18" borderId="39" applyNumberFormat="0" applyAlignment="0" applyProtection="0"/>
    <xf numFmtId="0" fontId="96" fillId="18" borderId="40" applyNumberFormat="0" applyAlignment="0" applyProtection="0"/>
    <xf numFmtId="0" fontId="97" fillId="0" borderId="41" applyNumberFormat="0" applyFill="0" applyAlignment="0" applyProtection="0"/>
    <xf numFmtId="0" fontId="98" fillId="19" borderId="42" applyNumberFormat="0" applyAlignment="0" applyProtection="0"/>
    <xf numFmtId="0" fontId="99" fillId="0" borderId="0" applyNumberFormat="0" applyFill="0" applyBorder="0" applyAlignment="0" applyProtection="0"/>
    <xf numFmtId="0" fontId="38" fillId="20" borderId="43" applyNumberFormat="0" applyFont="0" applyAlignment="0" applyProtection="0"/>
    <xf numFmtId="0" fontId="100" fillId="0" borderId="0" applyNumberFormat="0" applyFill="0" applyBorder="0" applyAlignment="0" applyProtection="0"/>
    <xf numFmtId="0" fontId="101" fillId="0" borderId="44" applyNumberFormat="0" applyFill="0" applyAlignment="0" applyProtection="0"/>
    <xf numFmtId="0" fontId="102" fillId="21" borderId="0" applyNumberFormat="0" applyBorder="0" applyAlignment="0" applyProtection="0"/>
    <xf numFmtId="0" fontId="71" fillId="22" borderId="0" applyNumberFormat="0" applyBorder="0" applyAlignment="0" applyProtection="0"/>
    <xf numFmtId="0" fontId="71" fillId="23" borderId="0" applyNumberFormat="0" applyBorder="0" applyAlignment="0" applyProtection="0"/>
    <xf numFmtId="0" fontId="102" fillId="24" borderId="0" applyNumberFormat="0" applyBorder="0" applyAlignment="0" applyProtection="0"/>
    <xf numFmtId="0" fontId="102" fillId="25" borderId="0" applyNumberFormat="0" applyBorder="0" applyAlignment="0" applyProtection="0"/>
    <xf numFmtId="0" fontId="71" fillId="26" borderId="0" applyNumberFormat="0" applyBorder="0" applyAlignment="0" applyProtection="0"/>
    <xf numFmtId="0" fontId="71" fillId="27" borderId="0" applyNumberFormat="0" applyBorder="0" applyAlignment="0" applyProtection="0"/>
    <xf numFmtId="0" fontId="102" fillId="28" borderId="0" applyNumberFormat="0" applyBorder="0" applyAlignment="0" applyProtection="0"/>
    <xf numFmtId="0" fontId="102" fillId="29" borderId="0" applyNumberFormat="0" applyBorder="0" applyAlignment="0" applyProtection="0"/>
    <xf numFmtId="0" fontId="71" fillId="30" borderId="0" applyNumberFormat="0" applyBorder="0" applyAlignment="0" applyProtection="0"/>
    <xf numFmtId="0" fontId="71" fillId="31" borderId="0" applyNumberFormat="0" applyBorder="0" applyAlignment="0" applyProtection="0"/>
    <xf numFmtId="0" fontId="102" fillId="32" borderId="0" applyNumberFormat="0" applyBorder="0" applyAlignment="0" applyProtection="0"/>
    <xf numFmtId="0" fontId="102" fillId="33" borderId="0" applyNumberFormat="0" applyBorder="0" applyAlignment="0" applyProtection="0"/>
    <xf numFmtId="0" fontId="71" fillId="34" borderId="0" applyNumberFormat="0" applyBorder="0" applyAlignment="0" applyProtection="0"/>
    <xf numFmtId="0" fontId="71" fillId="35" borderId="0" applyNumberFormat="0" applyBorder="0" applyAlignment="0" applyProtection="0"/>
    <xf numFmtId="0" fontId="102" fillId="36" borderId="0" applyNumberFormat="0" applyBorder="0" applyAlignment="0" applyProtection="0"/>
    <xf numFmtId="0" fontId="102" fillId="37" borderId="0" applyNumberFormat="0" applyBorder="0" applyAlignment="0" applyProtection="0"/>
    <xf numFmtId="0" fontId="71" fillId="38" borderId="0" applyNumberFormat="0" applyBorder="0" applyAlignment="0" applyProtection="0"/>
    <xf numFmtId="0" fontId="71" fillId="39" borderId="0" applyNumberFormat="0" applyBorder="0" applyAlignment="0" applyProtection="0"/>
    <xf numFmtId="0" fontId="102" fillId="40" borderId="0" applyNumberFormat="0" applyBorder="0" applyAlignment="0" applyProtection="0"/>
    <xf numFmtId="0" fontId="102" fillId="41" borderId="0" applyNumberFormat="0" applyBorder="0" applyAlignment="0" applyProtection="0"/>
    <xf numFmtId="0" fontId="71" fillId="42" borderId="0" applyNumberFormat="0" applyBorder="0" applyAlignment="0" applyProtection="0"/>
    <xf numFmtId="0" fontId="71" fillId="43" borderId="0" applyNumberFormat="0" applyBorder="0" applyAlignment="0" applyProtection="0"/>
    <xf numFmtId="0" fontId="102" fillId="44" borderId="0" applyNumberFormat="0" applyBorder="0" applyAlignment="0" applyProtection="0"/>
    <xf numFmtId="169" fontId="38" fillId="0" borderId="0" applyFont="0" applyFill="0" applyBorder="0" applyAlignment="0" applyProtection="0"/>
    <xf numFmtId="167" fontId="38" fillId="0" borderId="0" applyFont="0" applyFill="0" applyBorder="0" applyAlignment="0" applyProtection="0"/>
    <xf numFmtId="168" fontId="38" fillId="0" borderId="0" applyFont="0" applyFill="0" applyBorder="0" applyAlignment="0" applyProtection="0"/>
    <xf numFmtId="166" fontId="38" fillId="0" borderId="0" applyFont="0" applyFill="0" applyBorder="0" applyAlignment="0" applyProtection="0"/>
    <xf numFmtId="9" fontId="38" fillId="0" borderId="0" applyFont="0" applyFill="0" applyBorder="0" applyAlignment="0" applyProtection="0"/>
    <xf numFmtId="0" fontId="2" fillId="0" borderId="0"/>
    <xf numFmtId="0" fontId="3" fillId="0" borderId="0"/>
    <xf numFmtId="0" fontId="1" fillId="0" borderId="0"/>
    <xf numFmtId="0" fontId="111" fillId="0" borderId="0"/>
    <xf numFmtId="0" fontId="111" fillId="0" borderId="0"/>
    <xf numFmtId="176" fontId="31" fillId="0" borderId="0">
      <alignment vertical="top"/>
    </xf>
    <xf numFmtId="176" fontId="112" fillId="0" borderId="0">
      <alignment vertical="top"/>
    </xf>
    <xf numFmtId="177" fontId="112" fillId="14" borderId="0">
      <alignment vertical="top"/>
    </xf>
    <xf numFmtId="176" fontId="112" fillId="8" borderId="0">
      <alignment vertical="top"/>
    </xf>
    <xf numFmtId="172" fontId="111" fillId="0" borderId="0"/>
    <xf numFmtId="178" fontId="111" fillId="0" borderId="0" applyFont="0" applyFill="0" applyBorder="0" applyAlignment="0" applyProtection="0"/>
    <xf numFmtId="172" fontId="3" fillId="0" borderId="0"/>
    <xf numFmtId="179" fontId="111" fillId="0" borderId="0" applyFont="0" applyFill="0" applyBorder="0" applyAlignment="0" applyProtection="0"/>
    <xf numFmtId="171" fontId="3" fillId="0" borderId="0"/>
    <xf numFmtId="40" fontId="113" fillId="0" borderId="0" applyFont="0" applyFill="0" applyBorder="0" applyAlignment="0" applyProtection="0"/>
    <xf numFmtId="0" fontId="114" fillId="0" borderId="0"/>
    <xf numFmtId="0" fontId="4" fillId="0" borderId="0"/>
    <xf numFmtId="0" fontId="3" fillId="0" borderId="0"/>
    <xf numFmtId="0" fontId="3" fillId="0" borderId="0"/>
    <xf numFmtId="0" fontId="3" fillId="0" borderId="0"/>
    <xf numFmtId="0" fontId="4" fillId="0" borderId="0"/>
    <xf numFmtId="0" fontId="40" fillId="0" borderId="0"/>
    <xf numFmtId="0" fontId="40" fillId="0" borderId="0"/>
    <xf numFmtId="0" fontId="40" fillId="0" borderId="0"/>
    <xf numFmtId="0" fontId="40" fillId="0" borderId="0"/>
    <xf numFmtId="0" fontId="40" fillId="0" borderId="0"/>
    <xf numFmtId="0" fontId="115" fillId="0" borderId="0"/>
    <xf numFmtId="0" fontId="40" fillId="0" borderId="0"/>
    <xf numFmtId="0" fontId="40" fillId="0" borderId="0"/>
    <xf numFmtId="0" fontId="4" fillId="0" borderId="0"/>
    <xf numFmtId="0" fontId="4" fillId="0" borderId="0"/>
    <xf numFmtId="0" fontId="4" fillId="0" borderId="0"/>
    <xf numFmtId="0" fontId="40" fillId="0" borderId="0"/>
    <xf numFmtId="0" fontId="40" fillId="0" borderId="0"/>
    <xf numFmtId="0" fontId="40" fillId="0" borderId="0"/>
    <xf numFmtId="0" fontId="40" fillId="0" borderId="0"/>
    <xf numFmtId="0" fontId="40" fillId="0" borderId="0"/>
    <xf numFmtId="180" fontId="31" fillId="0" borderId="0">
      <alignment vertical="top"/>
    </xf>
    <xf numFmtId="180" fontId="31" fillId="0" borderId="0">
      <alignment vertical="top"/>
    </xf>
    <xf numFmtId="38" fontId="31" fillId="0" borderId="0">
      <alignment vertical="top"/>
    </xf>
    <xf numFmtId="38" fontId="31" fillId="0" borderId="0">
      <alignment vertical="top"/>
    </xf>
    <xf numFmtId="38" fontId="31" fillId="0" borderId="0">
      <alignment vertical="top"/>
    </xf>
    <xf numFmtId="180"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180" fontId="31" fillId="0" borderId="0">
      <alignment vertical="top"/>
    </xf>
    <xf numFmtId="180" fontId="31" fillId="0" borderId="0">
      <alignment vertical="top"/>
    </xf>
    <xf numFmtId="180" fontId="31" fillId="0" borderId="0">
      <alignment vertical="top"/>
    </xf>
    <xf numFmtId="180" fontId="31" fillId="0" borderId="0">
      <alignment vertical="top"/>
    </xf>
    <xf numFmtId="38" fontId="31" fillId="0" borderId="0">
      <alignment vertical="top"/>
    </xf>
    <xf numFmtId="38" fontId="31" fillId="0" borderId="0">
      <alignment vertical="top"/>
    </xf>
    <xf numFmtId="38" fontId="31" fillId="0" borderId="0">
      <alignment vertical="top"/>
    </xf>
    <xf numFmtId="180"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180" fontId="31" fillId="0" borderId="0">
      <alignment vertical="top"/>
    </xf>
    <xf numFmtId="180" fontId="31" fillId="0" borderId="0">
      <alignment vertical="top"/>
    </xf>
    <xf numFmtId="181" fontId="111" fillId="2" borderId="47">
      <alignment wrapText="1"/>
      <protection locked="0"/>
    </xf>
    <xf numFmtId="181" fontId="111" fillId="2" borderId="47">
      <alignment wrapText="1"/>
      <protection locked="0"/>
    </xf>
    <xf numFmtId="181" fontId="111" fillId="2" borderId="47">
      <alignment wrapText="1"/>
      <protection locked="0"/>
    </xf>
    <xf numFmtId="181" fontId="111" fillId="2" borderId="47">
      <alignment wrapText="1"/>
      <protection locked="0"/>
    </xf>
    <xf numFmtId="181" fontId="111" fillId="2" borderId="47">
      <alignment wrapText="1"/>
      <protection locked="0"/>
    </xf>
    <xf numFmtId="181" fontId="111" fillId="2" borderId="47">
      <alignment wrapText="1"/>
      <protection locked="0"/>
    </xf>
    <xf numFmtId="181" fontId="111" fillId="2" borderId="47">
      <alignment wrapText="1"/>
      <protection locked="0"/>
    </xf>
    <xf numFmtId="181" fontId="111" fillId="2" borderId="47">
      <alignment wrapText="1"/>
      <protection locked="0"/>
    </xf>
    <xf numFmtId="181" fontId="111" fillId="2" borderId="47">
      <alignment wrapText="1"/>
      <protection locked="0"/>
    </xf>
    <xf numFmtId="181" fontId="111" fillId="2" borderId="47">
      <alignment wrapText="1"/>
      <protection locked="0"/>
    </xf>
    <xf numFmtId="181" fontId="111" fillId="2" borderId="47">
      <alignment wrapText="1"/>
      <protection locked="0"/>
    </xf>
    <xf numFmtId="181" fontId="111" fillId="2" borderId="47">
      <alignment wrapText="1"/>
      <protection locked="0"/>
    </xf>
    <xf numFmtId="181" fontId="111" fillId="2" borderId="47">
      <alignment wrapText="1"/>
      <protection locked="0"/>
    </xf>
    <xf numFmtId="181" fontId="111" fillId="2" borderId="47">
      <alignment wrapText="1"/>
      <protection locked="0"/>
    </xf>
    <xf numFmtId="181" fontId="111" fillId="2" borderId="47">
      <alignment wrapText="1"/>
      <protection locked="0"/>
    </xf>
    <xf numFmtId="181" fontId="111" fillId="2" borderId="47">
      <alignment wrapText="1"/>
      <protection locked="0"/>
    </xf>
    <xf numFmtId="181" fontId="111" fillId="2" borderId="47">
      <alignment wrapText="1"/>
      <protection locked="0"/>
    </xf>
    <xf numFmtId="181" fontId="111" fillId="2" borderId="47">
      <alignment wrapText="1"/>
      <protection locked="0"/>
    </xf>
    <xf numFmtId="181" fontId="111" fillId="2" borderId="47">
      <alignment wrapText="1"/>
      <protection locked="0"/>
    </xf>
    <xf numFmtId="181" fontId="111" fillId="2" borderId="47">
      <alignment wrapText="1"/>
      <protection locked="0"/>
    </xf>
    <xf numFmtId="181" fontId="111" fillId="2" borderId="47">
      <alignment wrapText="1"/>
      <protection locked="0"/>
    </xf>
    <xf numFmtId="181" fontId="111" fillId="2" borderId="47">
      <alignment wrapText="1"/>
      <protection locked="0"/>
    </xf>
    <xf numFmtId="181" fontId="111" fillId="2" borderId="47">
      <alignment wrapText="1"/>
      <protection locked="0"/>
    </xf>
    <xf numFmtId="181" fontId="111" fillId="2" borderId="47">
      <alignment wrapText="1"/>
      <protection locked="0"/>
    </xf>
    <xf numFmtId="181" fontId="111" fillId="2" borderId="47">
      <alignment wrapText="1"/>
      <protection locked="0"/>
    </xf>
    <xf numFmtId="181" fontId="111" fillId="2" borderId="47">
      <alignment wrapText="1"/>
      <protection locked="0"/>
    </xf>
    <xf numFmtId="181" fontId="111" fillId="2" borderId="47">
      <alignment wrapText="1"/>
      <protection locked="0"/>
    </xf>
    <xf numFmtId="181" fontId="111" fillId="2" borderId="47">
      <alignment wrapText="1"/>
      <protection locked="0"/>
    </xf>
    <xf numFmtId="181" fontId="111" fillId="2" borderId="47">
      <alignment wrapText="1"/>
      <protection locked="0"/>
    </xf>
    <xf numFmtId="181" fontId="111" fillId="2" borderId="47">
      <alignment wrapText="1"/>
      <protection locked="0"/>
    </xf>
    <xf numFmtId="181" fontId="111" fillId="2" borderId="47">
      <alignment wrapText="1"/>
      <protection locked="0"/>
    </xf>
    <xf numFmtId="181" fontId="111" fillId="2" borderId="47">
      <alignment wrapText="1"/>
      <protection locked="0"/>
    </xf>
    <xf numFmtId="181" fontId="111" fillId="2" borderId="47">
      <alignment wrapText="1"/>
      <protection locked="0"/>
    </xf>
    <xf numFmtId="181" fontId="111" fillId="2" borderId="47">
      <alignment wrapText="1"/>
      <protection locked="0"/>
    </xf>
    <xf numFmtId="181" fontId="111" fillId="2" borderId="47">
      <alignment wrapText="1"/>
      <protection locked="0"/>
    </xf>
    <xf numFmtId="181" fontId="111" fillId="2" borderId="47">
      <alignment wrapText="1"/>
      <protection locked="0"/>
    </xf>
    <xf numFmtId="0" fontId="4" fillId="0" borderId="0"/>
    <xf numFmtId="0" fontId="40" fillId="0" borderId="0"/>
    <xf numFmtId="0" fontId="4" fillId="0" borderId="0"/>
    <xf numFmtId="0" fontId="40" fillId="0" borderId="0"/>
    <xf numFmtId="172" fontId="4" fillId="0" borderId="0"/>
    <xf numFmtId="0" fontId="3" fillId="0" borderId="0"/>
    <xf numFmtId="172" fontId="40" fillId="0" borderId="0"/>
    <xf numFmtId="172" fontId="40" fillId="0" borderId="0"/>
    <xf numFmtId="172" fontId="4" fillId="0" borderId="0"/>
    <xf numFmtId="172" fontId="4" fillId="0" borderId="0"/>
    <xf numFmtId="172" fontId="40" fillId="0" borderId="0"/>
    <xf numFmtId="172" fontId="40" fillId="0" borderId="0"/>
    <xf numFmtId="0" fontId="40"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0" fillId="0" borderId="0"/>
    <xf numFmtId="0" fontId="4" fillId="0" borderId="0"/>
    <xf numFmtId="0" fontId="40" fillId="0" borderId="0"/>
    <xf numFmtId="0" fontId="4" fillId="0" borderId="0"/>
    <xf numFmtId="0" fontId="4" fillId="0" borderId="0"/>
    <xf numFmtId="0" fontId="4" fillId="0" borderId="0"/>
    <xf numFmtId="0" fontId="40" fillId="0" borderId="0"/>
    <xf numFmtId="0" fontId="40" fillId="0" borderId="0"/>
    <xf numFmtId="0" fontId="4" fillId="0" borderId="0"/>
    <xf numFmtId="0" fontId="40" fillId="0" borderId="0"/>
    <xf numFmtId="0" fontId="4" fillId="0" borderId="0"/>
    <xf numFmtId="0" fontId="4" fillId="0" borderId="0"/>
    <xf numFmtId="0" fontId="40" fillId="0" borderId="0"/>
    <xf numFmtId="0" fontId="4" fillId="0" borderId="0"/>
    <xf numFmtId="172" fontId="40" fillId="0" borderId="0"/>
    <xf numFmtId="172" fontId="40" fillId="0" borderId="0"/>
    <xf numFmtId="172" fontId="40" fillId="0" borderId="0"/>
    <xf numFmtId="172" fontId="40" fillId="0" borderId="0"/>
    <xf numFmtId="0" fontId="40" fillId="0" borderId="0"/>
    <xf numFmtId="172" fontId="3" fillId="0" borderId="0"/>
    <xf numFmtId="172" fontId="3" fillId="0" borderId="0"/>
    <xf numFmtId="0" fontId="40" fillId="0" borderId="0"/>
    <xf numFmtId="172" fontId="3" fillId="0" borderId="0"/>
    <xf numFmtId="172" fontId="3" fillId="0" borderId="0"/>
    <xf numFmtId="0" fontId="4" fillId="0" borderId="0"/>
    <xf numFmtId="0" fontId="4" fillId="0" borderId="0"/>
    <xf numFmtId="172" fontId="40" fillId="0" borderId="0"/>
    <xf numFmtId="172" fontId="4" fillId="0" borderId="0"/>
    <xf numFmtId="172" fontId="40" fillId="0" borderId="0"/>
    <xf numFmtId="172" fontId="4" fillId="0" borderId="0"/>
    <xf numFmtId="172" fontId="40" fillId="0" borderId="0"/>
    <xf numFmtId="172" fontId="40" fillId="0" borderId="0"/>
    <xf numFmtId="172" fontId="40" fillId="0" borderId="0"/>
    <xf numFmtId="172" fontId="40" fillId="0" borderId="0"/>
    <xf numFmtId="172" fontId="40" fillId="0" borderId="0"/>
    <xf numFmtId="0" fontId="40" fillId="0" borderId="0"/>
    <xf numFmtId="172" fontId="40" fillId="0" borderId="0"/>
    <xf numFmtId="0" fontId="40" fillId="0" borderId="0"/>
    <xf numFmtId="172" fontId="40" fillId="0" borderId="0"/>
    <xf numFmtId="0" fontId="40" fillId="0" borderId="0"/>
    <xf numFmtId="0" fontId="40" fillId="0" borderId="0"/>
    <xf numFmtId="0" fontId="40" fillId="0" borderId="0"/>
    <xf numFmtId="172" fontId="40" fillId="0" borderId="0"/>
    <xf numFmtId="0" fontId="4" fillId="0" borderId="0"/>
    <xf numFmtId="0" fontId="4" fillId="0" borderId="0"/>
    <xf numFmtId="0" fontId="40" fillId="0" borderId="0"/>
    <xf numFmtId="0" fontId="4" fillId="0" borderId="0"/>
    <xf numFmtId="0" fontId="40" fillId="0" borderId="0"/>
    <xf numFmtId="172" fontId="40" fillId="0" borderId="0"/>
    <xf numFmtId="172" fontId="40" fillId="0" borderId="0"/>
    <xf numFmtId="0" fontId="3" fillId="0" borderId="0"/>
    <xf numFmtId="0" fontId="3" fillId="0" borderId="0"/>
    <xf numFmtId="0" fontId="40" fillId="0" borderId="0"/>
    <xf numFmtId="0" fontId="3" fillId="0" borderId="0"/>
    <xf numFmtId="0" fontId="3" fillId="0" borderId="0"/>
    <xf numFmtId="0" fontId="116" fillId="0" borderId="0"/>
    <xf numFmtId="0" fontId="116" fillId="0" borderId="0"/>
    <xf numFmtId="172" fontId="3" fillId="0" borderId="0"/>
    <xf numFmtId="172" fontId="3" fillId="0" borderId="0"/>
    <xf numFmtId="0" fontId="40" fillId="0" borderId="0"/>
    <xf numFmtId="0" fontId="40" fillId="0" borderId="0"/>
    <xf numFmtId="172" fontId="40" fillId="0" borderId="0"/>
    <xf numFmtId="172" fontId="40" fillId="0" borderId="0"/>
    <xf numFmtId="172" fontId="40" fillId="0" borderId="0"/>
    <xf numFmtId="172" fontId="4" fillId="0" borderId="0"/>
    <xf numFmtId="172" fontId="4" fillId="0" borderId="0"/>
    <xf numFmtId="0" fontId="40" fillId="0" borderId="0"/>
    <xf numFmtId="0" fontId="3" fillId="0" borderId="0"/>
    <xf numFmtId="0" fontId="3" fillId="0" borderId="0"/>
    <xf numFmtId="0" fontId="3" fillId="0" borderId="0"/>
    <xf numFmtId="0" fontId="40" fillId="0" borderId="0"/>
    <xf numFmtId="0" fontId="40" fillId="0" borderId="0"/>
    <xf numFmtId="0" fontId="4" fillId="0" borderId="0"/>
    <xf numFmtId="172" fontId="4" fillId="0" borderId="0"/>
    <xf numFmtId="172" fontId="40" fillId="0" borderId="0"/>
    <xf numFmtId="0" fontId="3" fillId="0" borderId="0"/>
    <xf numFmtId="0" fontId="3" fillId="0" borderId="0"/>
    <xf numFmtId="0" fontId="4" fillId="0" borderId="0"/>
    <xf numFmtId="0" fontId="3" fillId="0" borderId="0"/>
    <xf numFmtId="0" fontId="4" fillId="0" borderId="0"/>
    <xf numFmtId="0" fontId="40" fillId="0" borderId="0"/>
    <xf numFmtId="0" fontId="4" fillId="0" borderId="0"/>
    <xf numFmtId="0" fontId="40" fillId="0" borderId="0"/>
    <xf numFmtId="0" fontId="4" fillId="0" borderId="0"/>
    <xf numFmtId="0" fontId="4" fillId="0" borderId="0"/>
    <xf numFmtId="0" fontId="4" fillId="0" borderId="0"/>
    <xf numFmtId="0" fontId="4" fillId="0" borderId="0"/>
    <xf numFmtId="0" fontId="40" fillId="0" borderId="0"/>
    <xf numFmtId="0" fontId="4"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 fillId="0" borderId="0"/>
    <xf numFmtId="0" fontId="40" fillId="0" borderId="0"/>
    <xf numFmtId="0" fontId="4" fillId="0" borderId="0"/>
    <xf numFmtId="0" fontId="4" fillId="0" borderId="0"/>
    <xf numFmtId="172" fontId="40" fillId="0" borderId="0"/>
    <xf numFmtId="172" fontId="40" fillId="0" borderId="0"/>
    <xf numFmtId="172" fontId="4" fillId="0" borderId="0"/>
    <xf numFmtId="172" fontId="4" fillId="0" borderId="0"/>
    <xf numFmtId="0" fontId="40" fillId="0" borderId="0"/>
    <xf numFmtId="0" fontId="40" fillId="0" borderId="0"/>
    <xf numFmtId="180" fontId="31" fillId="0" borderId="0">
      <alignment vertical="top"/>
    </xf>
    <xf numFmtId="180" fontId="31" fillId="0" borderId="0">
      <alignment vertical="top"/>
    </xf>
    <xf numFmtId="38" fontId="31" fillId="0" borderId="0">
      <alignment vertical="top"/>
    </xf>
    <xf numFmtId="38" fontId="31" fillId="0" borderId="0">
      <alignment vertical="top"/>
    </xf>
    <xf numFmtId="38" fontId="31" fillId="0" borderId="0">
      <alignment vertical="top"/>
    </xf>
    <xf numFmtId="180"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180" fontId="31" fillId="0" borderId="0">
      <alignment vertical="top"/>
    </xf>
    <xf numFmtId="180" fontId="31" fillId="0" borderId="0">
      <alignment vertical="top"/>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2" fontId="4" fillId="0" borderId="0"/>
    <xf numFmtId="0" fontId="4" fillId="0" borderId="0"/>
    <xf numFmtId="172" fontId="4" fillId="0" borderId="0"/>
    <xf numFmtId="0" fontId="3" fillId="0" borderId="0"/>
    <xf numFmtId="0" fontId="3" fillId="0" borderId="0"/>
    <xf numFmtId="0" fontId="3" fillId="0" borderId="0"/>
    <xf numFmtId="0" fontId="3" fillId="0" borderId="0"/>
    <xf numFmtId="0" fontId="3" fillId="0" borderId="0"/>
    <xf numFmtId="0" fontId="4" fillId="0" borderId="0"/>
    <xf numFmtId="0" fontId="40" fillId="0" borderId="0"/>
    <xf numFmtId="172" fontId="40" fillId="0" borderId="0"/>
    <xf numFmtId="0" fontId="40" fillId="0" borderId="0"/>
    <xf numFmtId="172" fontId="40" fillId="0" borderId="0"/>
    <xf numFmtId="0" fontId="3" fillId="0" borderId="0"/>
    <xf numFmtId="0" fontId="3" fillId="0" borderId="0"/>
    <xf numFmtId="0" fontId="4" fillId="0" borderId="0"/>
    <xf numFmtId="0" fontId="40" fillId="0" borderId="0"/>
    <xf numFmtId="0" fontId="4" fillId="0" borderId="0"/>
    <xf numFmtId="0" fontId="4" fillId="0" borderId="0"/>
    <xf numFmtId="0" fontId="4" fillId="0" borderId="0"/>
    <xf numFmtId="0" fontId="40" fillId="0" borderId="0"/>
    <xf numFmtId="0" fontId="4" fillId="0" borderId="0"/>
    <xf numFmtId="0" fontId="40" fillId="0" borderId="0"/>
    <xf numFmtId="0" fontId="40" fillId="0" borderId="0"/>
    <xf numFmtId="0" fontId="4" fillId="0" borderId="0"/>
    <xf numFmtId="172" fontId="40" fillId="0" borderId="0"/>
    <xf numFmtId="172" fontId="40" fillId="0" borderId="0"/>
    <xf numFmtId="172" fontId="40" fillId="0" borderId="0"/>
    <xf numFmtId="172" fontId="40" fillId="0" borderId="0"/>
    <xf numFmtId="0" fontId="3" fillId="0" borderId="0"/>
    <xf numFmtId="0" fontId="4"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4" fillId="0" borderId="0"/>
    <xf numFmtId="0" fontId="40" fillId="0" borderId="0"/>
    <xf numFmtId="0" fontId="40" fillId="0" borderId="0"/>
    <xf numFmtId="0" fontId="40" fillId="0" borderId="0"/>
    <xf numFmtId="0" fontId="40" fillId="0" borderId="0"/>
    <xf numFmtId="0" fontId="40" fillId="0" borderId="0"/>
    <xf numFmtId="0" fontId="40" fillId="0" borderId="0"/>
    <xf numFmtId="0" fontId="3" fillId="0" borderId="0"/>
    <xf numFmtId="0" fontId="3" fillId="0" borderId="0"/>
    <xf numFmtId="0" fontId="4" fillId="0" borderId="0"/>
    <xf numFmtId="0" fontId="3" fillId="0" borderId="0"/>
    <xf numFmtId="0" fontId="3" fillId="0" borderId="0"/>
    <xf numFmtId="0" fontId="3" fillId="0" borderId="0"/>
    <xf numFmtId="0" fontId="3" fillId="0" borderId="0"/>
    <xf numFmtId="180" fontId="31" fillId="0" borderId="0">
      <alignment vertical="top"/>
    </xf>
    <xf numFmtId="180" fontId="31" fillId="0" borderId="0">
      <alignment vertical="top"/>
    </xf>
    <xf numFmtId="38" fontId="31" fillId="0" borderId="0">
      <alignment vertical="top"/>
    </xf>
    <xf numFmtId="38" fontId="31" fillId="0" borderId="0">
      <alignment vertical="top"/>
    </xf>
    <xf numFmtId="38" fontId="31" fillId="0" borderId="0">
      <alignment vertical="top"/>
    </xf>
    <xf numFmtId="180"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180" fontId="31" fillId="0" borderId="0">
      <alignment vertical="top"/>
    </xf>
    <xf numFmtId="180" fontId="31" fillId="0" borderId="0">
      <alignment vertical="top"/>
    </xf>
    <xf numFmtId="0" fontId="40" fillId="0" borderId="0"/>
    <xf numFmtId="172" fontId="40" fillId="0" borderId="0"/>
    <xf numFmtId="0" fontId="3" fillId="0" borderId="0"/>
    <xf numFmtId="172" fontId="40" fillId="0" borderId="0"/>
    <xf numFmtId="172" fontId="40" fillId="0" borderId="0"/>
    <xf numFmtId="0" fontId="40" fillId="0" borderId="0"/>
    <xf numFmtId="172" fontId="4" fillId="0" borderId="0"/>
    <xf numFmtId="0" fontId="4" fillId="0" borderId="0"/>
    <xf numFmtId="0" fontId="4" fillId="0" borderId="0"/>
    <xf numFmtId="0" fontId="4" fillId="0" borderId="0"/>
    <xf numFmtId="0" fontId="3" fillId="0" borderId="0"/>
    <xf numFmtId="0" fontId="3" fillId="0" borderId="0"/>
    <xf numFmtId="172" fontId="40" fillId="0" borderId="0"/>
    <xf numFmtId="0" fontId="40" fillId="0" borderId="0"/>
    <xf numFmtId="0" fontId="40" fillId="0" borderId="0"/>
    <xf numFmtId="0" fontId="4" fillId="0" borderId="0"/>
    <xf numFmtId="0" fontId="40" fillId="0" borderId="0"/>
    <xf numFmtId="0" fontId="4" fillId="0" borderId="0"/>
    <xf numFmtId="0" fontId="40" fillId="0" borderId="0"/>
    <xf numFmtId="0" fontId="3" fillId="0" borderId="0"/>
    <xf numFmtId="0" fontId="40" fillId="0" borderId="0"/>
    <xf numFmtId="0" fontId="40" fillId="0" borderId="0"/>
    <xf numFmtId="172" fontId="40" fillId="0" borderId="0"/>
    <xf numFmtId="0" fontId="40" fillId="0" borderId="0"/>
    <xf numFmtId="0" fontId="40" fillId="0" borderId="0"/>
    <xf numFmtId="172" fontId="40" fillId="0" borderId="0"/>
    <xf numFmtId="172" fontId="40" fillId="0" borderId="0"/>
    <xf numFmtId="172" fontId="40" fillId="0" borderId="0"/>
    <xf numFmtId="0" fontId="4" fillId="0" borderId="0"/>
    <xf numFmtId="0" fontId="4" fillId="0" borderId="0"/>
    <xf numFmtId="0" fontId="4" fillId="0" borderId="0"/>
    <xf numFmtId="0" fontId="40" fillId="0" borderId="0"/>
    <xf numFmtId="0" fontId="40" fillId="0" borderId="0"/>
    <xf numFmtId="0" fontId="3" fillId="0" borderId="0"/>
    <xf numFmtId="0" fontId="3" fillId="0" borderId="0"/>
    <xf numFmtId="0" fontId="40" fillId="0" borderId="0"/>
    <xf numFmtId="0" fontId="40" fillId="0" borderId="0"/>
    <xf numFmtId="172" fontId="40" fillId="0" borderId="0"/>
    <xf numFmtId="0" fontId="4" fillId="0" borderId="0"/>
    <xf numFmtId="0" fontId="40" fillId="0" borderId="0"/>
    <xf numFmtId="0" fontId="40" fillId="0" borderId="0"/>
    <xf numFmtId="0" fontId="4" fillId="0" borderId="0"/>
    <xf numFmtId="0" fontId="4" fillId="0" borderId="0"/>
    <xf numFmtId="0" fontId="40" fillId="0" borderId="0"/>
    <xf numFmtId="180" fontId="31" fillId="0" borderId="0">
      <alignment vertical="top"/>
    </xf>
    <xf numFmtId="180" fontId="31" fillId="0" borderId="0">
      <alignment vertical="top"/>
    </xf>
    <xf numFmtId="38" fontId="31" fillId="0" borderId="0">
      <alignment vertical="top"/>
    </xf>
    <xf numFmtId="38" fontId="31" fillId="0" borderId="0">
      <alignment vertical="top"/>
    </xf>
    <xf numFmtId="38" fontId="31" fillId="0" borderId="0">
      <alignment vertical="top"/>
    </xf>
    <xf numFmtId="180"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180" fontId="31" fillId="0" borderId="0">
      <alignment vertical="top"/>
    </xf>
    <xf numFmtId="180" fontId="31" fillId="0" borderId="0">
      <alignment vertical="top"/>
    </xf>
    <xf numFmtId="180" fontId="31" fillId="0" borderId="0">
      <alignment vertical="top"/>
    </xf>
    <xf numFmtId="180" fontId="31" fillId="0" borderId="0">
      <alignment vertical="top"/>
    </xf>
    <xf numFmtId="38" fontId="31" fillId="0" borderId="0">
      <alignment vertical="top"/>
    </xf>
    <xf numFmtId="38" fontId="31" fillId="0" borderId="0">
      <alignment vertical="top"/>
    </xf>
    <xf numFmtId="38" fontId="31" fillId="0" borderId="0">
      <alignment vertical="top"/>
    </xf>
    <xf numFmtId="180"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38" fontId="31" fillId="0" borderId="0">
      <alignment vertical="top"/>
    </xf>
    <xf numFmtId="180" fontId="31" fillId="0" borderId="0">
      <alignment vertical="top"/>
    </xf>
    <xf numFmtId="180" fontId="31" fillId="0" borderId="0">
      <alignment vertical="top"/>
    </xf>
    <xf numFmtId="0" fontId="3" fillId="0" borderId="0"/>
    <xf numFmtId="0" fontId="4" fillId="0" borderId="0"/>
    <xf numFmtId="0" fontId="40" fillId="0" borderId="0"/>
    <xf numFmtId="0" fontId="4" fillId="0" borderId="0"/>
    <xf numFmtId="0" fontId="115" fillId="0" borderId="0"/>
    <xf numFmtId="0" fontId="115" fillId="0" borderId="0"/>
    <xf numFmtId="0" fontId="4" fillId="0" borderId="0"/>
    <xf numFmtId="0" fontId="40" fillId="0" borderId="0"/>
    <xf numFmtId="172" fontId="40" fillId="0" borderId="0"/>
    <xf numFmtId="172" fontId="40" fillId="0" borderId="0"/>
    <xf numFmtId="0" fontId="3" fillId="0" borderId="0"/>
    <xf numFmtId="0" fontId="3" fillId="0" borderId="0"/>
    <xf numFmtId="0" fontId="3" fillId="0" borderId="0"/>
    <xf numFmtId="0" fontId="3" fillId="0" borderId="0"/>
    <xf numFmtId="0" fontId="3" fillId="0" borderId="0"/>
    <xf numFmtId="0" fontId="3" fillId="0" borderId="0"/>
    <xf numFmtId="172" fontId="40" fillId="0" borderId="0"/>
    <xf numFmtId="0" fontId="40" fillId="0" borderId="0"/>
    <xf numFmtId="0" fontId="40" fillId="0" borderId="0"/>
    <xf numFmtId="0" fontId="3" fillId="0" borderId="0"/>
    <xf numFmtId="0" fontId="3" fillId="0" borderId="0"/>
    <xf numFmtId="0" fontId="4" fillId="0" borderId="0"/>
    <xf numFmtId="0" fontId="40" fillId="0" borderId="0"/>
    <xf numFmtId="0" fontId="3" fillId="0" borderId="0"/>
    <xf numFmtId="0" fontId="3" fillId="0" borderId="0"/>
    <xf numFmtId="0" fontId="3" fillId="0" borderId="0"/>
    <xf numFmtId="0" fontId="4" fillId="0" borderId="0"/>
    <xf numFmtId="0" fontId="40" fillId="0" borderId="0"/>
    <xf numFmtId="0" fontId="4" fillId="0" borderId="0"/>
    <xf numFmtId="0" fontId="40" fillId="0" borderId="0"/>
    <xf numFmtId="0" fontId="40" fillId="0" borderId="0"/>
    <xf numFmtId="0" fontId="40" fillId="0" borderId="0"/>
    <xf numFmtId="182" fontId="111" fillId="0" borderId="48" applyFont="0">
      <alignment shrinkToFit="1"/>
    </xf>
    <xf numFmtId="0" fontId="4" fillId="0" borderId="0"/>
    <xf numFmtId="0" fontId="4" fillId="0" borderId="0"/>
    <xf numFmtId="0" fontId="4" fillId="0" borderId="0"/>
    <xf numFmtId="0" fontId="40" fillId="0" borderId="0"/>
    <xf numFmtId="172" fontId="40" fillId="0" borderId="0"/>
    <xf numFmtId="0" fontId="4" fillId="0" borderId="0"/>
    <xf numFmtId="0" fontId="40" fillId="0" borderId="0"/>
    <xf numFmtId="0" fontId="4" fillId="0" borderId="0"/>
    <xf numFmtId="172" fontId="4" fillId="0" borderId="0"/>
    <xf numFmtId="0" fontId="4" fillId="0" borderId="0"/>
    <xf numFmtId="172" fontId="4" fillId="0" borderId="0"/>
    <xf numFmtId="0" fontId="4" fillId="0" borderId="0"/>
    <xf numFmtId="0" fontId="4" fillId="0" borderId="0"/>
    <xf numFmtId="0" fontId="3" fillId="0" borderId="0"/>
    <xf numFmtId="0" fontId="3" fillId="0" borderId="0"/>
    <xf numFmtId="0" fontId="4" fillId="0" borderId="0"/>
    <xf numFmtId="0" fontId="40" fillId="0" borderId="0"/>
    <xf numFmtId="0" fontId="4" fillId="0" borderId="0"/>
    <xf numFmtId="0" fontId="40" fillId="0" borderId="0"/>
    <xf numFmtId="172" fontId="4" fillId="0" borderId="0"/>
    <xf numFmtId="0" fontId="3" fillId="0" borderId="0"/>
    <xf numFmtId="0" fontId="4" fillId="0" borderId="0"/>
    <xf numFmtId="0" fontId="40" fillId="0" borderId="0"/>
    <xf numFmtId="0" fontId="4" fillId="0" borderId="0"/>
    <xf numFmtId="0" fontId="40" fillId="0" borderId="0"/>
    <xf numFmtId="0" fontId="4" fillId="0" borderId="0"/>
    <xf numFmtId="0" fontId="40" fillId="0" borderId="0"/>
    <xf numFmtId="0" fontId="40"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4" fillId="0" borderId="0"/>
    <xf numFmtId="0" fontId="40" fillId="0" borderId="0"/>
    <xf numFmtId="0" fontId="40" fillId="0" borderId="0"/>
    <xf numFmtId="172" fontId="40" fillId="0" borderId="0"/>
    <xf numFmtId="0" fontId="4" fillId="0" borderId="0"/>
    <xf numFmtId="172" fontId="4" fillId="0" borderId="0"/>
    <xf numFmtId="0" fontId="4" fillId="0" borderId="0"/>
    <xf numFmtId="172" fontId="4" fillId="0" borderId="0"/>
    <xf numFmtId="0" fontId="40" fillId="0" borderId="0"/>
    <xf numFmtId="0" fontId="3" fillId="0" borderId="0"/>
    <xf numFmtId="0" fontId="3" fillId="0" borderId="0"/>
    <xf numFmtId="0" fontId="3" fillId="0" borderId="0"/>
    <xf numFmtId="172" fontId="4" fillId="0" borderId="0"/>
    <xf numFmtId="172" fontId="4" fillId="0" borderId="0"/>
    <xf numFmtId="172" fontId="4" fillId="0" borderId="0"/>
    <xf numFmtId="172"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72" fontId="3" fillId="0" borderId="0"/>
    <xf numFmtId="172" fontId="3" fillId="0" borderId="0"/>
    <xf numFmtId="0" fontId="3" fillId="0" borderId="0"/>
    <xf numFmtId="0" fontId="3" fillId="0" borderId="0"/>
    <xf numFmtId="0" fontId="3" fillId="0" borderId="0"/>
    <xf numFmtId="0" fontId="3" fillId="0" borderId="0"/>
    <xf numFmtId="0" fontId="40" fillId="0" borderId="0"/>
    <xf numFmtId="172" fontId="40" fillId="0" borderId="0"/>
    <xf numFmtId="0" fontId="40" fillId="0" borderId="0"/>
    <xf numFmtId="0" fontId="4" fillId="0" borderId="0"/>
    <xf numFmtId="183" fontId="3" fillId="0" borderId="0" applyFont="0" applyFill="0" applyBorder="0" applyAlignment="0" applyProtection="0"/>
    <xf numFmtId="183" fontId="3" fillId="0" borderId="0" applyFont="0" applyFill="0" applyBorder="0" applyAlignment="0" applyProtection="0"/>
    <xf numFmtId="184" fontId="117" fillId="0" borderId="0">
      <protection locked="0"/>
    </xf>
    <xf numFmtId="184" fontId="117" fillId="0" borderId="0">
      <protection locked="0"/>
    </xf>
    <xf numFmtId="185" fontId="117" fillId="0" borderId="0">
      <protection locked="0"/>
    </xf>
    <xf numFmtId="185" fontId="117" fillId="0" borderId="0">
      <protection locked="0"/>
    </xf>
    <xf numFmtId="44" fontId="117" fillId="0" borderId="0">
      <protection locked="0"/>
    </xf>
    <xf numFmtId="44" fontId="3" fillId="0" borderId="0">
      <protection locked="0"/>
    </xf>
    <xf numFmtId="184" fontId="117" fillId="0" borderId="0">
      <protection locked="0"/>
    </xf>
    <xf numFmtId="44" fontId="117" fillId="0" borderId="0">
      <protection locked="0"/>
    </xf>
    <xf numFmtId="44" fontId="3" fillId="0" borderId="0">
      <protection locked="0"/>
    </xf>
    <xf numFmtId="185" fontId="117" fillId="0" borderId="0">
      <protection locked="0"/>
    </xf>
    <xf numFmtId="44" fontId="117" fillId="0" borderId="0">
      <protection locked="0"/>
    </xf>
    <xf numFmtId="44" fontId="3" fillId="0" borderId="0">
      <protection locked="0"/>
    </xf>
    <xf numFmtId="186" fontId="117" fillId="0" borderId="0">
      <protection locked="0"/>
    </xf>
    <xf numFmtId="187" fontId="117" fillId="0" borderId="49">
      <protection locked="0"/>
    </xf>
    <xf numFmtId="187" fontId="117" fillId="0" borderId="49">
      <protection locked="0"/>
    </xf>
    <xf numFmtId="0" fontId="118" fillId="0" borderId="0">
      <protection locked="0"/>
    </xf>
    <xf numFmtId="0" fontId="3" fillId="0" borderId="0">
      <protection locked="0"/>
    </xf>
    <xf numFmtId="187" fontId="118" fillId="0" borderId="0">
      <protection locked="0"/>
    </xf>
    <xf numFmtId="0" fontId="118" fillId="0" borderId="0">
      <protection locked="0"/>
    </xf>
    <xf numFmtId="0" fontId="3" fillId="0" borderId="0">
      <protection locked="0"/>
    </xf>
    <xf numFmtId="187" fontId="118" fillId="0" borderId="0">
      <protection locked="0"/>
    </xf>
    <xf numFmtId="0" fontId="117" fillId="0" borderId="49">
      <protection locked="0"/>
    </xf>
    <xf numFmtId="0" fontId="3" fillId="0" borderId="49">
      <protection locked="0"/>
    </xf>
    <xf numFmtId="187" fontId="117" fillId="0" borderId="49">
      <protection locked="0"/>
    </xf>
    <xf numFmtId="0" fontId="5" fillId="46" borderId="0"/>
    <xf numFmtId="0" fontId="5" fillId="46" borderId="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119" fillId="52"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22" fillId="47" borderId="0" applyNumberFormat="0" applyBorder="0" applyAlignment="0" applyProtection="0"/>
    <xf numFmtId="0" fontId="119" fillId="5"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22" fillId="48" borderId="0" applyNumberFormat="0" applyBorder="0" applyAlignment="0" applyProtection="0"/>
    <xf numFmtId="0" fontId="119" fillId="53"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22" fillId="49" borderId="0" applyNumberFormat="0" applyBorder="0" applyAlignment="0" applyProtection="0"/>
    <xf numFmtId="0" fontId="119" fillId="52"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119"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22" fillId="51" borderId="0" applyNumberFormat="0" applyBorder="0" applyAlignment="0" applyProtection="0"/>
    <xf numFmtId="0" fontId="119"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119" fillId="3"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119"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22" fillId="55" borderId="0" applyNumberFormat="0" applyBorder="0" applyAlignment="0" applyProtection="0"/>
    <xf numFmtId="0" fontId="119" fillId="58"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22" fillId="56" borderId="0" applyNumberFormat="0" applyBorder="0" applyAlignment="0" applyProtection="0"/>
    <xf numFmtId="0" fontId="119" fillId="3"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22" fillId="50" borderId="0" applyNumberFormat="0" applyBorder="0" applyAlignment="0" applyProtection="0"/>
    <xf numFmtId="0" fontId="119"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22" fillId="54" borderId="0" applyNumberFormat="0" applyBorder="0" applyAlignment="0" applyProtection="0"/>
    <xf numFmtId="0" fontId="119" fillId="5"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0" fontId="22" fillId="57" borderId="0" applyNumberFormat="0" applyBorder="0" applyAlignment="0" applyProtection="0"/>
    <xf numFmtId="4" fontId="120" fillId="0" borderId="4">
      <alignment horizontal="right" vertical="top"/>
    </xf>
    <xf numFmtId="0" fontId="121" fillId="59" borderId="0" applyNumberFormat="0" applyBorder="0" applyAlignment="0" applyProtection="0"/>
    <xf numFmtId="0" fontId="121" fillId="59"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2" fillId="61"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1" fillId="59" borderId="0" applyNumberFormat="0" applyBorder="0" applyAlignment="0" applyProtection="0"/>
    <xf numFmtId="0" fontId="122"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1" fillId="55" borderId="0" applyNumberFormat="0" applyBorder="0" applyAlignment="0" applyProtection="0"/>
    <xf numFmtId="0" fontId="122" fillId="58"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1" fillId="56" borderId="0" applyNumberFormat="0" applyBorder="0" applyAlignment="0" applyProtection="0"/>
    <xf numFmtId="0" fontId="122" fillId="3"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2"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2" fillId="5"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0" fontId="121" fillId="62" borderId="0" applyNumberFormat="0" applyBorder="0" applyAlignment="0" applyProtection="0"/>
    <xf numFmtId="4" fontId="120" fillId="0" borderId="4">
      <alignment horizontal="right" vertical="top"/>
    </xf>
    <xf numFmtId="172" fontId="123" fillId="0" borderId="50"/>
    <xf numFmtId="0" fontId="121" fillId="63" borderId="0" applyNumberFormat="0" applyBorder="0" applyAlignment="0" applyProtection="0"/>
    <xf numFmtId="0" fontId="121" fillId="63"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4" fillId="0" borderId="0" applyNumberFormat="0" applyFill="0" applyBorder="0" applyAlignment="0" applyProtection="0">
      <alignment vertical="top"/>
      <protection locked="0"/>
    </xf>
    <xf numFmtId="0" fontId="125" fillId="67" borderId="1" applyNumberFormat="0" applyAlignment="0"/>
    <xf numFmtId="0" fontId="116" fillId="0" borderId="0"/>
    <xf numFmtId="0" fontId="116" fillId="0" borderId="0"/>
    <xf numFmtId="188" fontId="115" fillId="0" borderId="51">
      <protection locked="0"/>
    </xf>
    <xf numFmtId="189" fontId="3" fillId="0" borderId="0" applyFont="0" applyFill="0" applyBorder="0" applyAlignment="0" applyProtection="0"/>
    <xf numFmtId="190" fontId="3" fillId="0" borderId="0" applyFont="0" applyFill="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7" fillId="68" borderId="0"/>
    <xf numFmtId="0" fontId="128" fillId="68" borderId="0"/>
    <xf numFmtId="0" fontId="129" fillId="68" borderId="0"/>
    <xf numFmtId="10" fontId="130" fillId="0" borderId="0" applyNumberFormat="0" applyFill="0" applyBorder="0" applyAlignment="0"/>
    <xf numFmtId="0" fontId="131" fillId="0" borderId="0"/>
    <xf numFmtId="0" fontId="132" fillId="3" borderId="1" applyNumberFormat="0" applyAlignment="0" applyProtection="0"/>
    <xf numFmtId="0" fontId="132" fillId="3" borderId="1" applyNumberFormat="0" applyAlignment="0" applyProtection="0"/>
    <xf numFmtId="0" fontId="19" fillId="0" borderId="1" applyNumberFormat="0" applyAlignment="0">
      <protection locked="0"/>
    </xf>
    <xf numFmtId="0" fontId="133" fillId="69" borderId="52" applyNumberFormat="0" applyAlignment="0" applyProtection="0"/>
    <xf numFmtId="0" fontId="133" fillId="69" borderId="52" applyNumberFormat="0" applyAlignment="0" applyProtection="0"/>
    <xf numFmtId="0" fontId="134" fillId="0" borderId="4">
      <alignment horizontal="left" vertical="center"/>
    </xf>
    <xf numFmtId="0" fontId="134" fillId="0" borderId="4">
      <alignment horizontal="left" vertical="center"/>
    </xf>
    <xf numFmtId="164" fontId="111" fillId="0" borderId="0" applyFont="0" applyFill="0" applyBorder="0" applyAlignment="0" applyProtection="0"/>
    <xf numFmtId="0" fontId="16" fillId="0" borderId="0" applyFont="0" applyFill="0" applyBorder="0" applyAlignment="0" applyProtection="0">
      <alignment horizontal="right"/>
    </xf>
    <xf numFmtId="0" fontId="16" fillId="0" borderId="0" applyFont="0" applyFill="0" applyBorder="0" applyAlignment="0" applyProtection="0">
      <alignment horizontal="right"/>
    </xf>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alignment horizontal="right"/>
    </xf>
    <xf numFmtId="0" fontId="16" fillId="0" borderId="0" applyFont="0" applyFill="0" applyBorder="0" applyAlignment="0" applyProtection="0">
      <alignment horizontal="right"/>
    </xf>
    <xf numFmtId="0" fontId="16" fillId="0" borderId="0" applyFont="0" applyFill="0" applyBorder="0" applyAlignment="0" applyProtection="0"/>
    <xf numFmtId="0" fontId="16" fillId="0" borderId="0" applyFont="0" applyFill="0" applyBorder="0" applyAlignment="0" applyProtection="0"/>
    <xf numFmtId="165" fontId="111" fillId="0" borderId="0" applyFont="0" applyFill="0" applyBorder="0" applyAlignment="0" applyProtection="0"/>
    <xf numFmtId="3" fontId="135" fillId="0" borderId="0" applyFont="0" applyFill="0" applyBorder="0" applyAlignment="0" applyProtection="0"/>
    <xf numFmtId="188" fontId="136" fillId="70" borderId="51"/>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42" fontId="3" fillId="0" borderId="0" applyFont="0" applyFill="0" applyBorder="0" applyAlignment="0" applyProtection="0"/>
    <xf numFmtId="0" fontId="16" fillId="0" borderId="0" applyFont="0" applyFill="0" applyBorder="0" applyAlignment="0" applyProtection="0">
      <alignment horizontal="right"/>
    </xf>
    <xf numFmtId="0" fontId="16" fillId="0" borderId="0" applyFont="0" applyFill="0" applyBorder="0" applyAlignment="0" applyProtection="0">
      <alignment horizontal="right"/>
    </xf>
    <xf numFmtId="0" fontId="16" fillId="0" borderId="0" applyFont="0" applyFill="0" applyBorder="0" applyAlignment="0" applyProtection="0">
      <alignment horizontal="right"/>
    </xf>
    <xf numFmtId="0" fontId="16" fillId="0" borderId="0" applyFont="0" applyFill="0" applyBorder="0" applyAlignment="0" applyProtection="0">
      <alignment horizontal="right"/>
    </xf>
    <xf numFmtId="44" fontId="3" fillId="0" borderId="0" applyFont="0" applyFill="0" applyBorder="0" applyAlignment="0" applyProtection="0"/>
    <xf numFmtId="191" fontId="135" fillId="0" borderId="0" applyFont="0" applyFill="0" applyBorder="0" applyAlignment="0" applyProtection="0"/>
    <xf numFmtId="0" fontId="16" fillId="0" borderId="0" applyFill="0" applyBorder="0" applyProtection="0">
      <alignment vertical="center"/>
    </xf>
    <xf numFmtId="0" fontId="127" fillId="71" borderId="0"/>
    <xf numFmtId="0" fontId="128" fillId="71" borderId="0"/>
    <xf numFmtId="0" fontId="129" fillId="72" borderId="0"/>
    <xf numFmtId="0" fontId="135" fillId="0" borderId="0" applyFont="0" applyFill="0" applyBorder="0" applyAlignment="0" applyProtection="0"/>
    <xf numFmtId="0" fontId="135"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14" fontId="11" fillId="0" borderId="0">
      <alignment vertical="top"/>
    </xf>
    <xf numFmtId="192" fontId="3" fillId="0" borderId="0" applyFont="0" applyFill="0" applyBorder="0" applyAlignment="0" applyProtection="0"/>
    <xf numFmtId="193" fontId="3" fillId="0" borderId="0" applyFont="0" applyFill="0" applyBorder="0" applyAlignment="0" applyProtection="0"/>
    <xf numFmtId="0" fontId="16" fillId="0" borderId="53" applyNumberFormat="0" applyFont="0" applyFill="0" applyAlignment="0" applyProtection="0"/>
    <xf numFmtId="0" fontId="16" fillId="0" borderId="53" applyNumberFormat="0" applyFont="0" applyFill="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180" fontId="138" fillId="0" borderId="0">
      <alignment vertical="top"/>
    </xf>
    <xf numFmtId="180" fontId="138" fillId="0" borderId="0">
      <alignment vertical="top"/>
    </xf>
    <xf numFmtId="38" fontId="138" fillId="0" borderId="0">
      <alignment vertical="top"/>
    </xf>
    <xf numFmtId="38" fontId="138" fillId="0" borderId="0">
      <alignment vertical="top"/>
    </xf>
    <xf numFmtId="172" fontId="139" fillId="0" borderId="0" applyFont="0" applyFill="0" applyBorder="0" applyAlignment="0" applyProtection="0"/>
    <xf numFmtId="172" fontId="139" fillId="0" borderId="0" applyFont="0" applyFill="0" applyBorder="0" applyAlignment="0" applyProtection="0"/>
    <xf numFmtId="172" fontId="11" fillId="0" borderId="0" applyFont="0" applyFill="0" applyBorder="0" applyAlignment="0" applyProtection="0"/>
    <xf numFmtId="37" fontId="111" fillId="0" borderId="0"/>
    <xf numFmtId="0" fontId="140" fillId="0" borderId="0" applyNumberFormat="0" applyFill="0" applyBorder="0" applyAlignment="0" applyProtection="0"/>
    <xf numFmtId="0" fontId="140" fillId="0" borderId="0" applyNumberFormat="0" applyFill="0" applyBorder="0" applyAlignment="0" applyProtection="0"/>
    <xf numFmtId="194" fontId="141" fillId="0" borderId="0" applyFill="0" applyBorder="0" applyAlignment="0" applyProtection="0"/>
    <xf numFmtId="194" fontId="31" fillId="0" borderId="0" applyFill="0" applyBorder="0" applyAlignment="0" applyProtection="0"/>
    <xf numFmtId="194" fontId="110" fillId="0" borderId="0" applyFill="0" applyBorder="0" applyAlignment="0" applyProtection="0"/>
    <xf numFmtId="194" fontId="142" fillId="0" borderId="0" applyFill="0" applyBorder="0" applyAlignment="0" applyProtection="0"/>
    <xf numFmtId="194" fontId="143" fillId="0" borderId="0" applyFill="0" applyBorder="0" applyAlignment="0" applyProtection="0"/>
    <xf numFmtId="194" fontId="144" fillId="0" borderId="0" applyFill="0" applyBorder="0" applyAlignment="0" applyProtection="0"/>
    <xf numFmtId="194" fontId="145" fillId="0" borderId="0" applyFill="0" applyBorder="0" applyAlignment="0" applyProtection="0"/>
    <xf numFmtId="2" fontId="135" fillId="0" borderId="0" applyFont="0" applyFill="0" applyBorder="0" applyAlignment="0" applyProtection="0"/>
    <xf numFmtId="0" fontId="127" fillId="0" borderId="0">
      <alignment vertical="center"/>
    </xf>
    <xf numFmtId="0" fontId="127" fillId="0" borderId="0">
      <alignment vertical="center"/>
    </xf>
    <xf numFmtId="0" fontId="17" fillId="0" borderId="0" applyNumberFormat="0" applyFill="0" applyBorder="0" applyAlignment="0" applyProtection="0">
      <alignment vertical="top"/>
      <protection locked="0"/>
    </xf>
    <xf numFmtId="0" fontId="146" fillId="0" borderId="0" applyFill="0" applyBorder="0" applyProtection="0">
      <alignment horizontal="left"/>
    </xf>
    <xf numFmtId="0" fontId="146" fillId="0" borderId="0" applyFill="0" applyBorder="0" applyProtection="0">
      <alignment horizontal="left"/>
    </xf>
    <xf numFmtId="0" fontId="147" fillId="49" borderId="0" applyNumberFormat="0" applyBorder="0" applyAlignment="0" applyProtection="0"/>
    <xf numFmtId="0" fontId="147" fillId="49" borderId="0" applyNumberFormat="0" applyBorder="0" applyAlignment="0" applyProtection="0"/>
    <xf numFmtId="176" fontId="148" fillId="8" borderId="4" applyNumberFormat="0" applyFont="0" applyBorder="0" applyAlignment="0" applyProtection="0"/>
    <xf numFmtId="0" fontId="16" fillId="0" borderId="0" applyFont="0" applyFill="0" applyBorder="0" applyAlignment="0" applyProtection="0">
      <alignment horizontal="right"/>
    </xf>
    <xf numFmtId="0" fontId="16" fillId="0" borderId="0" applyFont="0" applyFill="0" applyBorder="0" applyAlignment="0" applyProtection="0">
      <alignment horizontal="right"/>
    </xf>
    <xf numFmtId="195" fontId="149" fillId="8" borderId="0" applyNumberFormat="0" applyFont="0" applyAlignment="0"/>
    <xf numFmtId="0" fontId="150" fillId="0" borderId="0" applyProtection="0">
      <alignment horizontal="right"/>
    </xf>
    <xf numFmtId="0" fontId="150" fillId="0" borderId="0" applyProtection="0">
      <alignment horizontal="right"/>
    </xf>
    <xf numFmtId="0" fontId="151" fillId="0" borderId="0">
      <alignment vertical="top"/>
    </xf>
    <xf numFmtId="0" fontId="152" fillId="0" borderId="54" applyNumberFormat="0" applyFill="0" applyAlignment="0" applyProtection="0"/>
    <xf numFmtId="0" fontId="152" fillId="0" borderId="54" applyNumberFormat="0" applyFill="0" applyAlignment="0" applyProtection="0"/>
    <xf numFmtId="0" fontId="152" fillId="0" borderId="54" applyNumberFormat="0" applyFill="0" applyAlignment="0" applyProtection="0"/>
    <xf numFmtId="0" fontId="153" fillId="0" borderId="55" applyNumberFormat="0" applyFill="0" applyAlignment="0" applyProtection="0"/>
    <xf numFmtId="0" fontId="153" fillId="0" borderId="55" applyNumberFormat="0" applyFill="0" applyAlignment="0" applyProtection="0"/>
    <xf numFmtId="0" fontId="153" fillId="0" borderId="55" applyNumberFormat="0" applyFill="0" applyAlignment="0" applyProtection="0"/>
    <xf numFmtId="0" fontId="154" fillId="0" borderId="56" applyNumberFormat="0" applyFill="0" applyAlignment="0" applyProtection="0"/>
    <xf numFmtId="0" fontId="154" fillId="0" borderId="56" applyNumberFormat="0" applyFill="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1" fillId="0" borderId="0">
      <alignment vertical="top"/>
    </xf>
    <xf numFmtId="2" fontId="155" fillId="73" borderId="0" applyAlignment="0">
      <alignment horizontal="right"/>
      <protection locked="0"/>
    </xf>
    <xf numFmtId="180" fontId="156" fillId="0" borderId="0">
      <alignment vertical="top"/>
    </xf>
    <xf numFmtId="180" fontId="156" fillId="0" borderId="0">
      <alignment vertical="top"/>
    </xf>
    <xf numFmtId="38" fontId="156" fillId="0" borderId="0">
      <alignment vertical="top"/>
    </xf>
    <xf numFmtId="38" fontId="156" fillId="0" borderId="0">
      <alignment vertical="top"/>
    </xf>
    <xf numFmtId="0" fontId="18" fillId="0" borderId="0" applyNumberFormat="0" applyFill="0" applyBorder="0" applyAlignment="0" applyProtection="0">
      <alignment vertical="top"/>
      <protection locked="0"/>
    </xf>
    <xf numFmtId="0" fontId="157" fillId="0" borderId="0" applyNumberFormat="0" applyFill="0" applyBorder="0" applyAlignment="0" applyProtection="0">
      <alignment vertical="top"/>
      <protection locked="0"/>
    </xf>
    <xf numFmtId="0" fontId="158" fillId="0" borderId="0">
      <alignment vertical="center" wrapText="1"/>
    </xf>
    <xf numFmtId="188" fontId="128" fillId="0" borderId="0"/>
    <xf numFmtId="0" fontId="111" fillId="0" borderId="0"/>
    <xf numFmtId="0" fontId="159" fillId="0" borderId="0" applyNumberFormat="0" applyFill="0" applyBorder="0" applyAlignment="0" applyProtection="0">
      <alignment vertical="top"/>
      <protection locked="0"/>
    </xf>
    <xf numFmtId="196" fontId="160" fillId="0" borderId="4">
      <alignment horizontal="center" vertical="center" wrapText="1"/>
    </xf>
    <xf numFmtId="0" fontId="14" fillId="5" borderId="1" applyNumberFormat="0" applyAlignment="0" applyProtection="0"/>
    <xf numFmtId="0" fontId="14" fillId="5" borderId="1" applyNumberFormat="0" applyAlignment="0" applyProtection="0"/>
    <xf numFmtId="0" fontId="161" fillId="0" borderId="0" applyFill="0" applyBorder="0" applyProtection="0">
      <alignment vertical="center"/>
    </xf>
    <xf numFmtId="0" fontId="161" fillId="0" borderId="0" applyFill="0" applyBorder="0" applyProtection="0">
      <alignment vertical="center"/>
    </xf>
    <xf numFmtId="0" fontId="161" fillId="0" borderId="0" applyFill="0" applyBorder="0" applyProtection="0">
      <alignment vertical="center"/>
    </xf>
    <xf numFmtId="0" fontId="161" fillId="0" borderId="0" applyFill="0" applyBorder="0" applyProtection="0">
      <alignment vertical="center"/>
    </xf>
    <xf numFmtId="0" fontId="161" fillId="0" borderId="0" applyFill="0" applyBorder="0" applyProtection="0">
      <alignment vertical="center"/>
    </xf>
    <xf numFmtId="0" fontId="161" fillId="0" borderId="0" applyFill="0" applyBorder="0" applyProtection="0">
      <alignment vertical="center"/>
    </xf>
    <xf numFmtId="0" fontId="161" fillId="0" borderId="0" applyFill="0" applyBorder="0" applyProtection="0">
      <alignment vertical="center"/>
    </xf>
    <xf numFmtId="0" fontId="161" fillId="0" borderId="0" applyFill="0" applyBorder="0" applyProtection="0">
      <alignment vertical="center"/>
    </xf>
    <xf numFmtId="180" fontId="112" fillId="0" borderId="0">
      <alignment vertical="top"/>
    </xf>
    <xf numFmtId="180" fontId="112" fillId="14" borderId="0">
      <alignment vertical="top"/>
    </xf>
    <xf numFmtId="180" fontId="112" fillId="14" borderId="0">
      <alignment vertical="top"/>
    </xf>
    <xf numFmtId="38" fontId="112" fillId="14" borderId="0">
      <alignment vertical="top"/>
    </xf>
    <xf numFmtId="38" fontId="112" fillId="14" borderId="0">
      <alignment vertical="top"/>
    </xf>
    <xf numFmtId="180" fontId="112" fillId="0" borderId="0">
      <alignment vertical="top"/>
    </xf>
    <xf numFmtId="38" fontId="112" fillId="0" borderId="0">
      <alignment vertical="top"/>
    </xf>
    <xf numFmtId="180" fontId="112" fillId="0" borderId="0">
      <alignment vertical="top"/>
    </xf>
    <xf numFmtId="197" fontId="112" fillId="8" borderId="0">
      <alignment vertical="top"/>
    </xf>
    <xf numFmtId="38" fontId="112" fillId="0" borderId="0">
      <alignment vertical="top"/>
    </xf>
    <xf numFmtId="0" fontId="162" fillId="0" borderId="57" applyNumberFormat="0" applyFill="0" applyAlignment="0" applyProtection="0"/>
    <xf numFmtId="0" fontId="162" fillId="0" borderId="57" applyNumberFormat="0" applyFill="0" applyAlignment="0" applyProtection="0"/>
    <xf numFmtId="198" fontId="111" fillId="0" borderId="0" applyFont="0" applyFill="0" applyBorder="0" applyAlignment="0" applyProtection="0"/>
    <xf numFmtId="199" fontId="111" fillId="0" borderId="0" applyFont="0" applyFill="0" applyBorder="0" applyAlignment="0" applyProtection="0"/>
    <xf numFmtId="200" fontId="163" fillId="0" borderId="0" applyFont="0" applyFill="0" applyBorder="0" applyAlignment="0" applyProtection="0"/>
    <xf numFmtId="201" fontId="163" fillId="0" borderId="0" applyFont="0" applyFill="0" applyBorder="0" applyAlignment="0" applyProtection="0"/>
    <xf numFmtId="202" fontId="164" fillId="0" borderId="4">
      <alignment horizontal="right"/>
      <protection locked="0"/>
    </xf>
    <xf numFmtId="203" fontId="165" fillId="0" borderId="0" applyFont="0" applyFill="0" applyBorder="0" applyAlignment="0" applyProtection="0"/>
    <xf numFmtId="204" fontId="165" fillId="0" borderId="0" applyFont="0" applyFill="0" applyBorder="0" applyAlignment="0" applyProtection="0"/>
    <xf numFmtId="205" fontId="111" fillId="0" borderId="0" applyFont="0" applyFill="0" applyBorder="0" applyAlignment="0" applyProtection="0"/>
    <xf numFmtId="206" fontId="111" fillId="0" borderId="0" applyFont="0" applyFill="0" applyBorder="0" applyAlignment="0" applyProtection="0"/>
    <xf numFmtId="207" fontId="163" fillId="0" borderId="0" applyFont="0" applyFill="0" applyBorder="0" applyAlignment="0" applyProtection="0"/>
    <xf numFmtId="208" fontId="163" fillId="0" borderId="0" applyFont="0" applyFill="0" applyBorder="0" applyAlignment="0" applyProtection="0"/>
    <xf numFmtId="0" fontId="16" fillId="0" borderId="0" applyFont="0" applyFill="0" applyBorder="0" applyAlignment="0" applyProtection="0">
      <alignment horizontal="right"/>
    </xf>
    <xf numFmtId="0" fontId="16" fillId="0" borderId="0" applyFont="0" applyFill="0" applyBorder="0" applyAlignment="0" applyProtection="0">
      <alignment horizontal="right"/>
    </xf>
    <xf numFmtId="0" fontId="16" fillId="0" borderId="0" applyFill="0" applyBorder="0" applyProtection="0">
      <alignment vertical="center"/>
    </xf>
    <xf numFmtId="0" fontId="16" fillId="0" borderId="0" applyFill="0" applyBorder="0" applyProtection="0">
      <alignment vertical="center"/>
    </xf>
    <xf numFmtId="0" fontId="16" fillId="0" borderId="0" applyFont="0" applyFill="0" applyBorder="0" applyAlignment="0" applyProtection="0">
      <alignment horizontal="right"/>
    </xf>
    <xf numFmtId="0" fontId="16" fillId="0" borderId="0" applyFont="0" applyFill="0" applyBorder="0" applyAlignment="0" applyProtection="0">
      <alignment horizontal="right"/>
    </xf>
    <xf numFmtId="3" fontId="3" fillId="0" borderId="58" applyFont="0" applyBorder="0">
      <alignment horizontal="center" vertical="center"/>
    </xf>
    <xf numFmtId="3" fontId="3" fillId="0" borderId="58" applyFont="0" applyBorder="0">
      <alignment horizontal="center" vertical="center"/>
    </xf>
    <xf numFmtId="0" fontId="166" fillId="45" borderId="0"/>
    <xf numFmtId="0" fontId="167" fillId="58" borderId="0" applyNumberFormat="0" applyBorder="0" applyAlignment="0" applyProtection="0"/>
    <xf numFmtId="0" fontId="167" fillId="58" borderId="0" applyNumberFormat="0" applyBorder="0" applyAlignment="0" applyProtection="0"/>
    <xf numFmtId="0" fontId="5" fillId="0" borderId="48"/>
    <xf numFmtId="0" fontId="5" fillId="0" borderId="48"/>
    <xf numFmtId="209" fontId="3" fillId="0" borderId="0"/>
    <xf numFmtId="209" fontId="3" fillId="0" borderId="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168" fillId="0" borderId="0">
      <alignment horizontal="right"/>
    </xf>
    <xf numFmtId="0" fontId="168" fillId="0" borderId="0">
      <alignment horizontal="right"/>
    </xf>
    <xf numFmtId="0" fontId="3" fillId="0" borderId="0"/>
    <xf numFmtId="0" fontId="3" fillId="0" borderId="0"/>
    <xf numFmtId="0" fontId="3" fillId="0" borderId="0"/>
    <xf numFmtId="0" fontId="16" fillId="0" borderId="0" applyFill="0" applyBorder="0" applyProtection="0">
      <alignment vertical="center"/>
    </xf>
    <xf numFmtId="0" fontId="169" fillId="0" borderId="0"/>
    <xf numFmtId="0" fontId="169" fillId="0" borderId="0"/>
    <xf numFmtId="0" fontId="111" fillId="0" borderId="0"/>
    <xf numFmtId="0" fontId="4" fillId="0" borderId="0"/>
    <xf numFmtId="0" fontId="4" fillId="0" borderId="0"/>
    <xf numFmtId="0" fontId="7" fillId="53" borderId="5" applyNumberFormat="0" applyFont="0" applyAlignment="0" applyProtection="0"/>
    <xf numFmtId="0" fontId="7" fillId="53" borderId="5" applyNumberFormat="0" applyFont="0" applyAlignment="0" applyProtection="0"/>
    <xf numFmtId="210" fontId="3" fillId="0" borderId="0" applyFont="0" applyAlignment="0">
      <alignment horizontal="center"/>
    </xf>
    <xf numFmtId="210" fontId="3" fillId="0" borderId="0" applyFont="0" applyAlignment="0">
      <alignment horizontal="center"/>
    </xf>
    <xf numFmtId="211" fontId="3" fillId="0" borderId="0" applyFont="0" applyFill="0" applyBorder="0" applyAlignment="0" applyProtection="0"/>
    <xf numFmtId="212" fontId="3" fillId="0" borderId="0" applyFont="0" applyFill="0" applyBorder="0" applyAlignment="0" applyProtection="0"/>
    <xf numFmtId="213" fontId="3" fillId="0" borderId="0" applyFont="0" applyFill="0" applyBorder="0" applyAlignment="0" applyProtection="0"/>
    <xf numFmtId="214" fontId="3" fillId="0" borderId="0" applyFont="0" applyFill="0" applyBorder="0" applyAlignment="0" applyProtection="0"/>
    <xf numFmtId="0" fontId="148" fillId="0" borderId="0"/>
    <xf numFmtId="0" fontId="148" fillId="0" borderId="0"/>
    <xf numFmtId="178" fontId="148" fillId="0" borderId="0" applyFont="0" applyFill="0" applyBorder="0" applyAlignment="0" applyProtection="0"/>
    <xf numFmtId="179" fontId="148" fillId="0" borderId="0" applyFont="0" applyFill="0" applyBorder="0" applyAlignment="0" applyProtection="0"/>
    <xf numFmtId="0" fontId="170" fillId="3" borderId="59" applyNumberFormat="0" applyAlignment="0" applyProtection="0"/>
    <xf numFmtId="0" fontId="170" fillId="3" borderId="59" applyNumberFormat="0" applyAlignment="0" applyProtection="0"/>
    <xf numFmtId="1" fontId="171" fillId="0" borderId="0" applyProtection="0">
      <alignment horizontal="right" vertical="center"/>
    </xf>
    <xf numFmtId="49" fontId="172" fillId="0" borderId="60" applyFill="0" applyProtection="0">
      <alignment vertical="center"/>
    </xf>
    <xf numFmtId="9" fontId="111" fillId="0" borderId="0" applyNumberFormat="0" applyFill="0" applyBorder="0" applyAlignment="0" applyProtection="0"/>
    <xf numFmtId="0" fontId="16" fillId="0" borderId="0" applyFill="0" applyBorder="0" applyProtection="0">
      <alignment vertical="center"/>
    </xf>
    <xf numFmtId="37" fontId="173" fillId="2" borderId="61"/>
    <xf numFmtId="37" fontId="173" fillId="2" borderId="61"/>
    <xf numFmtId="0" fontId="174" fillId="0" borderId="0" applyNumberFormat="0">
      <alignment horizontal="left"/>
    </xf>
    <xf numFmtId="215" fontId="175" fillId="0" borderId="62" applyBorder="0">
      <alignment horizontal="right"/>
      <protection locked="0"/>
    </xf>
    <xf numFmtId="49" fontId="176" fillId="0" borderId="4" applyNumberFormat="0">
      <alignment horizontal="left" vertical="center"/>
    </xf>
    <xf numFmtId="216" fontId="177" fillId="74" borderId="4">
      <alignment horizontal="center" vertical="center" wrapText="1"/>
      <protection locked="0"/>
    </xf>
    <xf numFmtId="0" fontId="111" fillId="0" borderId="0">
      <alignment vertical="center"/>
    </xf>
    <xf numFmtId="0" fontId="111" fillId="0" borderId="0">
      <alignment vertical="center"/>
    </xf>
    <xf numFmtId="0" fontId="111" fillId="0" borderId="0">
      <alignment vertical="center"/>
    </xf>
    <xf numFmtId="0" fontId="111" fillId="0" borderId="0">
      <alignment vertical="center"/>
    </xf>
    <xf numFmtId="0" fontId="111" fillId="0" borderId="0">
      <alignment vertical="center"/>
    </xf>
    <xf numFmtId="0" fontId="111" fillId="0" borderId="0">
      <alignment vertical="center"/>
    </xf>
    <xf numFmtId="0" fontId="178" fillId="0" borderId="63">
      <alignment vertical="center"/>
    </xf>
    <xf numFmtId="0" fontId="178" fillId="0" borderId="63">
      <alignment vertical="center"/>
    </xf>
    <xf numFmtId="4" fontId="179" fillId="2" borderId="59" applyNumberFormat="0" applyProtection="0">
      <alignment vertical="center"/>
    </xf>
    <xf numFmtId="4" fontId="180" fillId="2" borderId="59" applyNumberFormat="0" applyProtection="0">
      <alignment vertical="center"/>
    </xf>
    <xf numFmtId="4" fontId="179" fillId="2" borderId="59" applyNumberFormat="0" applyProtection="0">
      <alignment horizontal="left" vertical="center" indent="1"/>
    </xf>
    <xf numFmtId="4" fontId="179" fillId="2" borderId="59" applyNumberFormat="0" applyProtection="0">
      <alignment horizontal="left" vertical="center" indent="1"/>
    </xf>
    <xf numFmtId="0" fontId="111" fillId="75" borderId="59" applyNumberFormat="0" applyProtection="0">
      <alignment horizontal="left" vertical="center" indent="1"/>
    </xf>
    <xf numFmtId="4" fontId="179" fillId="76" borderId="59" applyNumberFormat="0" applyProtection="0">
      <alignment horizontal="right" vertical="center"/>
    </xf>
    <xf numFmtId="4" fontId="179" fillId="10" borderId="59" applyNumberFormat="0" applyProtection="0">
      <alignment horizontal="right" vertical="center"/>
    </xf>
    <xf numFmtId="4" fontId="179" fillId="77" borderId="59" applyNumberFormat="0" applyProtection="0">
      <alignment horizontal="right" vertical="center"/>
    </xf>
    <xf numFmtId="4" fontId="179" fillId="78" borderId="59" applyNumberFormat="0" applyProtection="0">
      <alignment horizontal="right" vertical="center"/>
    </xf>
    <xf numFmtId="4" fontId="179" fillId="79" borderId="59" applyNumberFormat="0" applyProtection="0">
      <alignment horizontal="right" vertical="center"/>
    </xf>
    <xf numFmtId="4" fontId="179" fillId="80" borderId="59" applyNumberFormat="0" applyProtection="0">
      <alignment horizontal="right" vertical="center"/>
    </xf>
    <xf numFmtId="4" fontId="179" fillId="81" borderId="59" applyNumberFormat="0" applyProtection="0">
      <alignment horizontal="right" vertical="center"/>
    </xf>
    <xf numFmtId="4" fontId="179" fillId="82" borderId="59" applyNumberFormat="0" applyProtection="0">
      <alignment horizontal="right" vertical="center"/>
    </xf>
    <xf numFmtId="4" fontId="179" fillId="6" borderId="59" applyNumberFormat="0" applyProtection="0">
      <alignment horizontal="right" vertical="center"/>
    </xf>
    <xf numFmtId="4" fontId="129" fillId="83" borderId="59" applyNumberFormat="0" applyProtection="0">
      <alignment horizontal="left" vertical="center" indent="1"/>
    </xf>
    <xf numFmtId="4" fontId="179" fillId="84" borderId="64" applyNumberFormat="0" applyProtection="0">
      <alignment horizontal="left" vertical="center" indent="1"/>
    </xf>
    <xf numFmtId="4" fontId="181" fillId="85" borderId="0" applyNumberFormat="0" applyProtection="0">
      <alignment horizontal="left" vertical="center" indent="1"/>
    </xf>
    <xf numFmtId="0" fontId="111" fillId="75" borderId="59" applyNumberFormat="0" applyProtection="0">
      <alignment horizontal="left" vertical="center" indent="1"/>
    </xf>
    <xf numFmtId="4" fontId="182" fillId="84" borderId="59" applyNumberFormat="0" applyProtection="0">
      <alignment horizontal="left" vertical="center" indent="1"/>
    </xf>
    <xf numFmtId="4" fontId="182" fillId="86" borderId="59" applyNumberFormat="0" applyProtection="0">
      <alignment horizontal="left" vertical="center" indent="1"/>
    </xf>
    <xf numFmtId="0" fontId="111" fillId="86" borderId="59" applyNumberFormat="0" applyProtection="0">
      <alignment horizontal="left" vertical="center" indent="1"/>
    </xf>
    <xf numFmtId="0" fontId="111" fillId="86" borderId="59" applyNumberFormat="0" applyProtection="0">
      <alignment horizontal="left" vertical="center" indent="1"/>
    </xf>
    <xf numFmtId="0" fontId="111" fillId="4" borderId="59" applyNumberFormat="0" applyProtection="0">
      <alignment horizontal="left" vertical="center" indent="1"/>
    </xf>
    <xf numFmtId="0" fontId="111" fillId="4" borderId="59" applyNumberFormat="0" applyProtection="0">
      <alignment horizontal="left" vertical="center" indent="1"/>
    </xf>
    <xf numFmtId="0" fontId="111" fillId="14" borderId="59" applyNumberFormat="0" applyProtection="0">
      <alignment horizontal="left" vertical="center" indent="1"/>
    </xf>
    <xf numFmtId="0" fontId="111" fillId="14" borderId="59" applyNumberFormat="0" applyProtection="0">
      <alignment horizontal="left" vertical="center" indent="1"/>
    </xf>
    <xf numFmtId="0" fontId="111" fillId="75" borderId="59" applyNumberFormat="0" applyProtection="0">
      <alignment horizontal="left" vertical="center" indent="1"/>
    </xf>
    <xf numFmtId="0" fontId="111" fillId="75" borderId="59" applyNumberFormat="0" applyProtection="0">
      <alignment horizontal="left" vertical="center" indent="1"/>
    </xf>
    <xf numFmtId="0" fontId="3" fillId="0" borderId="0"/>
    <xf numFmtId="0" fontId="3" fillId="0" borderId="0"/>
    <xf numFmtId="0" fontId="3" fillId="0" borderId="0"/>
    <xf numFmtId="0" fontId="3" fillId="0" borderId="0"/>
    <xf numFmtId="0" fontId="3" fillId="0" borderId="0"/>
    <xf numFmtId="0" fontId="3" fillId="0" borderId="0"/>
    <xf numFmtId="4" fontId="179" fillId="87" borderId="59" applyNumberFormat="0" applyProtection="0">
      <alignment vertical="center"/>
    </xf>
    <xf numFmtId="4" fontId="180" fillId="87" borderId="59" applyNumberFormat="0" applyProtection="0">
      <alignment vertical="center"/>
    </xf>
    <xf numFmtId="4" fontId="179" fillId="87" borderId="59" applyNumberFormat="0" applyProtection="0">
      <alignment horizontal="left" vertical="center" indent="1"/>
    </xf>
    <xf numFmtId="4" fontId="179" fillId="87" borderId="59" applyNumberFormat="0" applyProtection="0">
      <alignment horizontal="left" vertical="center" indent="1"/>
    </xf>
    <xf numFmtId="4" fontId="179" fillId="84" borderId="59" applyNumberFormat="0" applyProtection="0">
      <alignment horizontal="right" vertical="center"/>
    </xf>
    <xf numFmtId="4" fontId="180" fillId="84" borderId="59" applyNumberFormat="0" applyProtection="0">
      <alignment horizontal="right" vertical="center"/>
    </xf>
    <xf numFmtId="0" fontId="111" fillId="75" borderId="59" applyNumberFormat="0" applyProtection="0">
      <alignment horizontal="left" vertical="center" indent="1"/>
    </xf>
    <xf numFmtId="0" fontId="111" fillId="75" borderId="59" applyNumberFormat="0" applyProtection="0">
      <alignment horizontal="left" vertical="center" indent="1"/>
    </xf>
    <xf numFmtId="0" fontId="183" fillId="0" borderId="0"/>
    <xf numFmtId="4" fontId="184" fillId="84" borderId="59" applyNumberFormat="0" applyProtection="0">
      <alignment horizontal="right" vertical="center"/>
    </xf>
    <xf numFmtId="217" fontId="111" fillId="88" borderId="4">
      <alignment vertical="center"/>
    </xf>
    <xf numFmtId="0" fontId="185" fillId="0" borderId="0">
      <alignment horizontal="left" vertical="center" wrapText="1"/>
    </xf>
    <xf numFmtId="0" fontId="185" fillId="0" borderId="0">
      <alignment horizontal="left" vertical="center" wrapText="1"/>
    </xf>
    <xf numFmtId="0" fontId="111" fillId="0" borderId="0"/>
    <xf numFmtId="0" fontId="4" fillId="0" borderId="0"/>
    <xf numFmtId="218" fontId="101" fillId="45" borderId="65"/>
    <xf numFmtId="0" fontId="186" fillId="0" borderId="0" applyBorder="0" applyProtection="0">
      <alignment vertical="center"/>
    </xf>
    <xf numFmtId="0" fontId="186" fillId="0" borderId="0" applyBorder="0" applyProtection="0">
      <alignment vertical="center"/>
    </xf>
    <xf numFmtId="0" fontId="186" fillId="0" borderId="60" applyBorder="0" applyProtection="0">
      <alignment horizontal="right" vertical="center"/>
    </xf>
    <xf numFmtId="0" fontId="186" fillId="0" borderId="60" applyBorder="0" applyProtection="0">
      <alignment horizontal="right" vertical="center"/>
    </xf>
    <xf numFmtId="0" fontId="187" fillId="89" borderId="0" applyBorder="0" applyProtection="0">
      <alignment horizontal="centerContinuous" vertical="center"/>
    </xf>
    <xf numFmtId="0" fontId="187" fillId="89" borderId="0" applyBorder="0" applyProtection="0">
      <alignment horizontal="centerContinuous" vertical="center"/>
    </xf>
    <xf numFmtId="0" fontId="187" fillId="90" borderId="60" applyBorder="0" applyProtection="0">
      <alignment horizontal="centerContinuous" vertical="center"/>
    </xf>
    <xf numFmtId="0" fontId="187" fillId="90" borderId="60" applyBorder="0" applyProtection="0">
      <alignment horizontal="centerContinuous" vertical="center"/>
    </xf>
    <xf numFmtId="0" fontId="188" fillId="0" borderId="0"/>
    <xf numFmtId="180" fontId="189" fillId="91" borderId="0">
      <alignment horizontal="right" vertical="top"/>
    </xf>
    <xf numFmtId="180" fontId="189" fillId="91" borderId="0">
      <alignment horizontal="right" vertical="top"/>
    </xf>
    <xf numFmtId="38" fontId="189" fillId="91" borderId="0">
      <alignment horizontal="right" vertical="top"/>
    </xf>
    <xf numFmtId="180" fontId="189" fillId="91" borderId="0">
      <alignment horizontal="right" vertical="top"/>
    </xf>
    <xf numFmtId="38" fontId="189" fillId="91" borderId="0">
      <alignment horizontal="right" vertical="top"/>
    </xf>
    <xf numFmtId="0" fontId="169" fillId="0" borderId="0"/>
    <xf numFmtId="0" fontId="169" fillId="0" borderId="0"/>
    <xf numFmtId="0" fontId="190" fillId="0" borderId="0" applyFill="0" applyBorder="0" applyProtection="0">
      <alignment horizontal="left"/>
    </xf>
    <xf numFmtId="0" fontId="190" fillId="0" borderId="0" applyFill="0" applyBorder="0" applyProtection="0">
      <alignment horizontal="left"/>
    </xf>
    <xf numFmtId="0" fontId="146" fillId="0" borderId="66" applyFill="0" applyBorder="0" applyProtection="0">
      <alignment horizontal="left" vertical="top"/>
    </xf>
    <xf numFmtId="0" fontId="146" fillId="0" borderId="66" applyFill="0" applyBorder="0" applyProtection="0">
      <alignment horizontal="left" vertical="top"/>
    </xf>
    <xf numFmtId="0" fontId="191" fillId="0" borderId="0">
      <alignment horizontal="centerContinuous"/>
    </xf>
    <xf numFmtId="0" fontId="192" fillId="0" borderId="66" applyFill="0" applyBorder="0" applyProtection="0"/>
    <xf numFmtId="0" fontId="192" fillId="0" borderId="0"/>
    <xf numFmtId="0" fontId="192" fillId="0" borderId="0"/>
    <xf numFmtId="0" fontId="192" fillId="0" borderId="66" applyFill="0" applyBorder="0" applyProtection="0"/>
    <xf numFmtId="0" fontId="193" fillId="0" borderId="0" applyFill="0" applyBorder="0" applyProtection="0"/>
    <xf numFmtId="0" fontId="194" fillId="0" borderId="0"/>
    <xf numFmtId="0" fontId="194" fillId="0" borderId="0"/>
    <xf numFmtId="0" fontId="193" fillId="0" borderId="0" applyFill="0" applyBorder="0" applyProtection="0"/>
    <xf numFmtId="172" fontId="193" fillId="0" borderId="0" applyFill="0" applyBorder="0" applyProtection="0"/>
    <xf numFmtId="172" fontId="192" fillId="0" borderId="66" applyFill="0" applyBorder="0" applyProtection="0"/>
    <xf numFmtId="0" fontId="195" fillId="0" borderId="0" applyNumberFormat="0" applyFill="0" applyBorder="0" applyAlignment="0" applyProtection="0"/>
    <xf numFmtId="0" fontId="195" fillId="0" borderId="0" applyNumberFormat="0" applyFill="0" applyBorder="0" applyAlignment="0" applyProtection="0"/>
    <xf numFmtId="0" fontId="196" fillId="7" borderId="67" applyNumberFormat="0">
      <alignment horizontal="center" vertical="center"/>
    </xf>
    <xf numFmtId="0" fontId="47" fillId="0" borderId="68" applyNumberFormat="0" applyFill="0" applyAlignment="0" applyProtection="0"/>
    <xf numFmtId="0" fontId="47" fillId="0" borderId="68" applyNumberFormat="0" applyFill="0" applyAlignment="0" applyProtection="0"/>
    <xf numFmtId="0" fontId="47" fillId="0" borderId="68" applyNumberFormat="0" applyFill="0" applyAlignment="0" applyProtection="0"/>
    <xf numFmtId="218" fontId="197" fillId="45" borderId="69"/>
    <xf numFmtId="0" fontId="198" fillId="0" borderId="53" applyFill="0" applyBorder="0" applyProtection="0">
      <alignment vertical="center"/>
    </xf>
    <xf numFmtId="0" fontId="198" fillId="0" borderId="53" applyFill="0" applyBorder="0" applyProtection="0">
      <alignment vertical="center"/>
    </xf>
    <xf numFmtId="0" fontId="199" fillId="0" borderId="0">
      <alignment horizontal="fill"/>
    </xf>
    <xf numFmtId="0" fontId="148" fillId="0" borderId="0"/>
    <xf numFmtId="0" fontId="148" fillId="0" borderId="0"/>
    <xf numFmtId="216" fontId="200" fillId="77" borderId="70">
      <alignment horizontal="center" vertical="center"/>
    </xf>
    <xf numFmtId="0" fontId="201" fillId="0" borderId="0" applyNumberFormat="0" applyFill="0" applyBorder="0" applyAlignment="0" applyProtection="0"/>
    <xf numFmtId="0" fontId="201" fillId="0" borderId="0" applyNumberFormat="0" applyFill="0" applyBorder="0" applyAlignment="0" applyProtection="0"/>
    <xf numFmtId="0" fontId="202" fillId="0" borderId="60" applyBorder="0" applyProtection="0">
      <alignment horizontal="right"/>
    </xf>
    <xf numFmtId="0" fontId="202" fillId="0" borderId="60" applyBorder="0" applyProtection="0">
      <alignment horizontal="right"/>
    </xf>
    <xf numFmtId="216" fontId="111" fillId="92" borderId="4" applyNumberFormat="0" applyFill="0" applyBorder="0" applyProtection="0">
      <alignment vertical="center"/>
      <protection locked="0"/>
    </xf>
    <xf numFmtId="216" fontId="111" fillId="92" borderId="4" applyNumberFormat="0" applyFill="0" applyBorder="0" applyProtection="0">
      <alignment vertical="center"/>
      <protection locked="0"/>
    </xf>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3"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4"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5"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0"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1"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0" fontId="121" fillId="66" borderId="0" applyNumberFormat="0" applyBorder="0" applyAlignment="0" applyProtection="0"/>
    <xf numFmtId="188" fontId="115" fillId="0" borderId="51">
      <protection locked="0"/>
    </xf>
    <xf numFmtId="0" fontId="203"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0" fontId="14" fillId="5" borderId="1" applyNumberFormat="0" applyAlignment="0" applyProtection="0"/>
    <xf numFmtId="3" fontId="204" fillId="0" borderId="0">
      <alignment horizontal="center" vertical="center" textRotation="90" wrapText="1"/>
    </xf>
    <xf numFmtId="219" fontId="115" fillId="0" borderId="4">
      <alignment vertical="top" wrapText="1"/>
    </xf>
    <xf numFmtId="0" fontId="170" fillId="3" borderId="59" applyNumberFormat="0" applyAlignment="0" applyProtection="0"/>
    <xf numFmtId="0" fontId="170" fillId="3" borderId="59" applyNumberFormat="0" applyAlignment="0" applyProtection="0"/>
    <xf numFmtId="0" fontId="170" fillId="3" borderId="59" applyNumberFormat="0" applyAlignment="0" applyProtection="0"/>
    <xf numFmtId="0" fontId="170" fillId="3" borderId="59" applyNumberFormat="0" applyAlignment="0" applyProtection="0"/>
    <xf numFmtId="0" fontId="170" fillId="3" borderId="59" applyNumberFormat="0" applyAlignment="0" applyProtection="0"/>
    <xf numFmtId="0" fontId="170" fillId="3" borderId="59" applyNumberFormat="0" applyAlignment="0" applyProtection="0"/>
    <xf numFmtId="0" fontId="170" fillId="3" borderId="59" applyNumberFormat="0" applyAlignment="0" applyProtection="0"/>
    <xf numFmtId="0" fontId="170" fillId="3" borderId="59" applyNumberFormat="0" applyAlignment="0" applyProtection="0"/>
    <xf numFmtId="0" fontId="170" fillId="3" borderId="59" applyNumberFormat="0" applyAlignment="0" applyProtection="0"/>
    <xf numFmtId="0" fontId="170" fillId="3" borderId="59" applyNumberFormat="0" applyAlignment="0" applyProtection="0"/>
    <xf numFmtId="0" fontId="170" fillId="3" borderId="59" applyNumberFormat="0" applyAlignment="0" applyProtection="0"/>
    <xf numFmtId="0" fontId="170" fillId="3" borderId="59" applyNumberFormat="0" applyAlignment="0" applyProtection="0"/>
    <xf numFmtId="0" fontId="170" fillId="3" borderId="59" applyNumberFormat="0" applyAlignment="0" applyProtection="0"/>
    <xf numFmtId="0" fontId="170" fillId="3" borderId="59" applyNumberFormat="0" applyAlignment="0" applyProtection="0"/>
    <xf numFmtId="0" fontId="170" fillId="3" borderId="59" applyNumberFormat="0" applyAlignment="0" applyProtection="0"/>
    <xf numFmtId="0" fontId="170" fillId="3" borderId="59" applyNumberFormat="0" applyAlignment="0" applyProtection="0"/>
    <xf numFmtId="0" fontId="170" fillId="3" borderId="59" applyNumberFormat="0" applyAlignment="0" applyProtection="0"/>
    <xf numFmtId="0" fontId="170" fillId="3" borderId="59" applyNumberFormat="0" applyAlignment="0" applyProtection="0"/>
    <xf numFmtId="0" fontId="170" fillId="3" borderId="59" applyNumberFormat="0" applyAlignment="0" applyProtection="0"/>
    <xf numFmtId="0" fontId="170" fillId="3" borderId="59" applyNumberFormat="0" applyAlignment="0" applyProtection="0"/>
    <xf numFmtId="0" fontId="170" fillId="3" borderId="59" applyNumberFormat="0" applyAlignment="0" applyProtection="0"/>
    <xf numFmtId="0" fontId="170" fillId="3" borderId="59" applyNumberFormat="0" applyAlignment="0" applyProtection="0"/>
    <xf numFmtId="0" fontId="170" fillId="3" borderId="59" applyNumberFormat="0" applyAlignment="0" applyProtection="0"/>
    <xf numFmtId="0" fontId="170" fillId="3" borderId="59" applyNumberFormat="0" applyAlignment="0" applyProtection="0"/>
    <xf numFmtId="0" fontId="170" fillId="3" borderId="59" applyNumberFormat="0" applyAlignment="0" applyProtection="0"/>
    <xf numFmtId="0" fontId="170" fillId="3" borderId="59" applyNumberFormat="0" applyAlignment="0" applyProtection="0"/>
    <xf numFmtId="0" fontId="170" fillId="3" borderId="59" applyNumberFormat="0" applyAlignment="0" applyProtection="0"/>
    <xf numFmtId="0" fontId="170" fillId="3" borderId="59" applyNumberFormat="0" applyAlignment="0" applyProtection="0"/>
    <xf numFmtId="0" fontId="170" fillId="3" borderId="59" applyNumberFormat="0" applyAlignment="0" applyProtection="0"/>
    <xf numFmtId="0" fontId="170" fillId="3" borderId="59" applyNumberFormat="0" applyAlignment="0" applyProtection="0"/>
    <xf numFmtId="0" fontId="170" fillId="3" borderId="59" applyNumberFormat="0" applyAlignment="0" applyProtection="0"/>
    <xf numFmtId="0" fontId="170" fillId="3" borderId="59" applyNumberFormat="0" applyAlignment="0" applyProtection="0"/>
    <xf numFmtId="0" fontId="170" fillId="3" borderId="59" applyNumberFormat="0" applyAlignment="0" applyProtection="0"/>
    <xf numFmtId="0" fontId="170" fillId="3" borderId="59" applyNumberFormat="0" applyAlignment="0" applyProtection="0"/>
    <xf numFmtId="0" fontId="170" fillId="3" borderId="59" applyNumberFormat="0" applyAlignment="0" applyProtection="0"/>
    <xf numFmtId="0" fontId="170" fillId="3" borderId="59" applyNumberFormat="0" applyAlignment="0" applyProtection="0"/>
    <xf numFmtId="0" fontId="170" fillId="3" borderId="59" applyNumberFormat="0" applyAlignment="0" applyProtection="0"/>
    <xf numFmtId="0" fontId="170" fillId="3" borderId="59" applyNumberFormat="0" applyAlignment="0" applyProtection="0"/>
    <xf numFmtId="0" fontId="170" fillId="3" borderId="59" applyNumberFormat="0" applyAlignment="0" applyProtection="0"/>
    <xf numFmtId="0" fontId="170" fillId="3" borderId="59" applyNumberFormat="0" applyAlignment="0" applyProtection="0"/>
    <xf numFmtId="0" fontId="170" fillId="3" borderId="59"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132" fillId="3" borderId="1" applyNumberFormat="0" applyAlignment="0" applyProtection="0"/>
    <xf numFmtId="0" fontId="205" fillId="0" borderId="0" applyNumberFormat="0" applyFill="0" applyBorder="0" applyAlignment="0" applyProtection="0">
      <alignment vertical="top"/>
      <protection locked="0"/>
    </xf>
    <xf numFmtId="0" fontId="206" fillId="0" borderId="0" applyNumberFormat="0" applyFill="0" applyBorder="0" applyAlignment="0" applyProtection="0">
      <alignment vertical="top"/>
      <protection locked="0"/>
    </xf>
    <xf numFmtId="0" fontId="37" fillId="0" borderId="0" applyNumberFormat="0" applyFill="0" applyBorder="0" applyAlignment="0" applyProtection="0"/>
    <xf numFmtId="0" fontId="207" fillId="0" borderId="0" applyNumberFormat="0" applyFill="0" applyBorder="0" applyAlignment="0" applyProtection="0">
      <alignment vertical="top"/>
      <protection locked="0"/>
    </xf>
    <xf numFmtId="0" fontId="18" fillId="0" borderId="0" applyNumberFormat="0" applyFill="0" applyBorder="0" applyAlignment="0" applyProtection="0">
      <alignment vertical="top"/>
      <protection locked="0"/>
    </xf>
    <xf numFmtId="0" fontId="208" fillId="0" borderId="0" applyNumberFormat="0" applyFill="0" applyBorder="0" applyAlignment="0" applyProtection="0"/>
    <xf numFmtId="0" fontId="18" fillId="0" borderId="0" applyNumberFormat="0" applyFill="0" applyBorder="0" applyAlignment="0" applyProtection="0">
      <alignment vertical="top"/>
      <protection locked="0"/>
    </xf>
    <xf numFmtId="0" fontId="209" fillId="0" borderId="0" applyNumberFormat="0" applyFill="0" applyBorder="0" applyAlignment="0" applyProtection="0">
      <alignment vertical="top"/>
      <protection locked="0"/>
    </xf>
    <xf numFmtId="172" fontId="210" fillId="0" borderId="0" applyNumberFormat="0" applyFill="0" applyBorder="0" applyAlignment="0" applyProtection="0">
      <alignment vertical="top"/>
      <protection locked="0"/>
    </xf>
    <xf numFmtId="0" fontId="157" fillId="0" borderId="0" applyNumberFormat="0" applyFill="0" applyBorder="0" applyAlignment="0" applyProtection="0">
      <alignment vertical="top"/>
      <protection locked="0"/>
    </xf>
    <xf numFmtId="0" fontId="209" fillId="0" borderId="0" applyNumberFormat="0" applyFill="0" applyBorder="0" applyAlignment="0" applyProtection="0">
      <alignment vertical="top"/>
      <protection locked="0"/>
    </xf>
    <xf numFmtId="0" fontId="209" fillId="0" borderId="0" applyNumberFormat="0" applyFill="0" applyBorder="0" applyAlignment="0" applyProtection="0">
      <alignment vertical="top"/>
      <protection locked="0"/>
    </xf>
    <xf numFmtId="0" fontId="37" fillId="0" borderId="0" applyNumberFormat="0" applyFill="0" applyBorder="0" applyAlignment="0" applyProtection="0">
      <alignment vertical="top"/>
      <protection locked="0"/>
    </xf>
    <xf numFmtId="0" fontId="211" fillId="0" borderId="0" applyNumberFormat="0" applyFill="0" applyBorder="0" applyAlignment="0" applyProtection="0">
      <alignment vertical="top"/>
      <protection locked="0"/>
    </xf>
    <xf numFmtId="172" fontId="3" fillId="0" borderId="0" applyBorder="0"/>
    <xf numFmtId="220" fontId="212" fillId="0" borderId="4">
      <alignment vertical="top" wrapText="1"/>
    </xf>
    <xf numFmtId="4" fontId="213" fillId="0" borderId="4">
      <alignment horizontal="left" vertical="center"/>
    </xf>
    <xf numFmtId="4" fontId="213" fillId="0" borderId="4"/>
    <xf numFmtId="4" fontId="213" fillId="93" borderId="4"/>
    <xf numFmtId="4" fontId="213" fillId="94" borderId="4"/>
    <xf numFmtId="4" fontId="214" fillId="9" borderId="4"/>
    <xf numFmtId="4" fontId="215" fillId="14" borderId="4"/>
    <xf numFmtId="4" fontId="216" fillId="0" borderId="4">
      <alignment horizontal="center" wrapText="1"/>
    </xf>
    <xf numFmtId="220" fontId="213" fillId="0" borderId="4"/>
    <xf numFmtId="220" fontId="212" fillId="0" borderId="4">
      <alignment horizontal="center" vertical="center" wrapText="1"/>
    </xf>
    <xf numFmtId="220" fontId="212" fillId="0" borderId="4">
      <alignment vertical="top" wrapText="1"/>
    </xf>
    <xf numFmtId="172" fontId="31" fillId="0" borderId="71" applyNumberFormat="0" applyFont="0" applyFill="0" applyBorder="0" applyAlignment="0" applyProtection="0">
      <alignment horizontal="center"/>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44" fontId="3" fillId="0" borderId="0" applyFont="0" applyFill="0" applyBorder="0" applyAlignment="0" applyProtection="0"/>
    <xf numFmtId="44" fontId="22" fillId="0" borderId="0" applyFont="0" applyFill="0" applyBorder="0" applyAlignment="0" applyProtection="0"/>
    <xf numFmtId="221" fontId="22" fillId="0" borderId="0" applyFont="0" applyFill="0" applyBorder="0" applyAlignment="0" applyProtection="0"/>
    <xf numFmtId="222" fontId="111"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3" fillId="0" borderId="0" applyFont="0" applyFill="0" applyBorder="0" applyAlignment="0" applyProtection="0"/>
    <xf numFmtId="44" fontId="22" fillId="0" borderId="0" applyFont="0" applyFill="0" applyBorder="0" applyAlignment="0" applyProtection="0"/>
    <xf numFmtId="172" fontId="152" fillId="0" borderId="54" applyNumberFormat="0" applyFill="0" applyAlignment="0" applyProtection="0"/>
    <xf numFmtId="0" fontId="152" fillId="0" borderId="54" applyNumberFormat="0" applyFill="0" applyAlignment="0" applyProtection="0"/>
    <xf numFmtId="0" fontId="152" fillId="0" borderId="54" applyNumberFormat="0" applyFill="0" applyAlignment="0" applyProtection="0"/>
    <xf numFmtId="0" fontId="152" fillId="0" borderId="54" applyNumberFormat="0" applyFill="0" applyAlignment="0" applyProtection="0"/>
    <xf numFmtId="0" fontId="152" fillId="0" borderId="54" applyNumberFormat="0" applyFill="0" applyAlignment="0" applyProtection="0"/>
    <xf numFmtId="0" fontId="152" fillId="0" borderId="54" applyNumberFormat="0" applyFill="0" applyAlignment="0" applyProtection="0"/>
    <xf numFmtId="0" fontId="152" fillId="0" borderId="54" applyNumberFormat="0" applyFill="0" applyAlignment="0" applyProtection="0"/>
    <xf numFmtId="0" fontId="152" fillId="0" borderId="54" applyNumberFormat="0" applyFill="0" applyAlignment="0" applyProtection="0"/>
    <xf numFmtId="0" fontId="152" fillId="0" borderId="54" applyNumberFormat="0" applyFill="0" applyAlignment="0" applyProtection="0"/>
    <xf numFmtId="0" fontId="152" fillId="0" borderId="54" applyNumberFormat="0" applyFill="0" applyAlignment="0" applyProtection="0"/>
    <xf numFmtId="0" fontId="152" fillId="0" borderId="54" applyNumberFormat="0" applyFill="0" applyAlignment="0" applyProtection="0"/>
    <xf numFmtId="0" fontId="152" fillId="0" borderId="54" applyNumberFormat="0" applyFill="0" applyAlignment="0" applyProtection="0"/>
    <xf numFmtId="0" fontId="152" fillId="0" borderId="54" applyNumberFormat="0" applyFill="0" applyAlignment="0" applyProtection="0"/>
    <xf numFmtId="0" fontId="152" fillId="0" borderId="54" applyNumberFormat="0" applyFill="0" applyAlignment="0" applyProtection="0"/>
    <xf numFmtId="0" fontId="152" fillId="0" borderId="54" applyNumberFormat="0" applyFill="0" applyAlignment="0" applyProtection="0"/>
    <xf numFmtId="0" fontId="152" fillId="0" borderId="54" applyNumberFormat="0" applyFill="0" applyAlignment="0" applyProtection="0"/>
    <xf numFmtId="0" fontId="152" fillId="0" borderId="54" applyNumberFormat="0" applyFill="0" applyAlignment="0" applyProtection="0"/>
    <xf numFmtId="0" fontId="152" fillId="0" borderId="54" applyNumberFormat="0" applyFill="0" applyAlignment="0" applyProtection="0"/>
    <xf numFmtId="0" fontId="152" fillId="0" borderId="54" applyNumberFormat="0" applyFill="0" applyAlignment="0" applyProtection="0"/>
    <xf numFmtId="0" fontId="152" fillId="0" borderId="54" applyNumberFormat="0" applyFill="0" applyAlignment="0" applyProtection="0"/>
    <xf numFmtId="0" fontId="152" fillId="0" borderId="54" applyNumberFormat="0" applyFill="0" applyAlignment="0" applyProtection="0"/>
    <xf numFmtId="0" fontId="152" fillId="0" borderId="54" applyNumberFormat="0" applyFill="0" applyAlignment="0" applyProtection="0"/>
    <xf numFmtId="0" fontId="152" fillId="0" borderId="54" applyNumberFormat="0" applyFill="0" applyAlignment="0" applyProtection="0"/>
    <xf numFmtId="0" fontId="152" fillId="0" borderId="54" applyNumberFormat="0" applyFill="0" applyAlignment="0" applyProtection="0"/>
    <xf numFmtId="0" fontId="152" fillId="0" borderId="54" applyNumberFormat="0" applyFill="0" applyAlignment="0" applyProtection="0"/>
    <xf numFmtId="0" fontId="152" fillId="0" borderId="54" applyNumberFormat="0" applyFill="0" applyAlignment="0" applyProtection="0"/>
    <xf numFmtId="0" fontId="152" fillId="0" borderId="54" applyNumberFormat="0" applyFill="0" applyAlignment="0" applyProtection="0"/>
    <xf numFmtId="0" fontId="152" fillId="0" borderId="54" applyNumberFormat="0" applyFill="0" applyAlignment="0" applyProtection="0"/>
    <xf numFmtId="0" fontId="152" fillId="0" borderId="54" applyNumberFormat="0" applyFill="0" applyAlignment="0" applyProtection="0"/>
    <xf numFmtId="0" fontId="152" fillId="0" borderId="54" applyNumberFormat="0" applyFill="0" applyAlignment="0" applyProtection="0"/>
    <xf numFmtId="0" fontId="152" fillId="0" borderId="54" applyNumberFormat="0" applyFill="0" applyAlignment="0" applyProtection="0"/>
    <xf numFmtId="0" fontId="152" fillId="0" borderId="54" applyNumberFormat="0" applyFill="0" applyAlignment="0" applyProtection="0"/>
    <xf numFmtId="0" fontId="152" fillId="0" borderId="54" applyNumberFormat="0" applyFill="0" applyAlignment="0" applyProtection="0"/>
    <xf numFmtId="0" fontId="152" fillId="0" borderId="54" applyNumberFormat="0" applyFill="0" applyAlignment="0" applyProtection="0"/>
    <xf numFmtId="0" fontId="152" fillId="0" borderId="54" applyNumberFormat="0" applyFill="0" applyAlignment="0" applyProtection="0"/>
    <xf numFmtId="0" fontId="152" fillId="0" borderId="54" applyNumberFormat="0" applyFill="0" applyAlignment="0" applyProtection="0"/>
    <xf numFmtId="0" fontId="152" fillId="0" borderId="54" applyNumberFormat="0" applyFill="0" applyAlignment="0" applyProtection="0"/>
    <xf numFmtId="0" fontId="152" fillId="0" borderId="54" applyNumberFormat="0" applyFill="0" applyAlignment="0" applyProtection="0"/>
    <xf numFmtId="0" fontId="152" fillId="0" borderId="54" applyNumberFormat="0" applyFill="0" applyAlignment="0" applyProtection="0"/>
    <xf numFmtId="0" fontId="152" fillId="0" borderId="54" applyNumberFormat="0" applyFill="0" applyAlignment="0" applyProtection="0"/>
    <xf numFmtId="0" fontId="152" fillId="0" borderId="54" applyNumberFormat="0" applyFill="0" applyAlignment="0" applyProtection="0"/>
    <xf numFmtId="0" fontId="152" fillId="0" borderId="54" applyNumberFormat="0" applyFill="0" applyAlignment="0" applyProtection="0"/>
    <xf numFmtId="0" fontId="153" fillId="0" borderId="55" applyNumberFormat="0" applyFill="0" applyAlignment="0" applyProtection="0"/>
    <xf numFmtId="0" fontId="153" fillId="0" borderId="55" applyNumberFormat="0" applyFill="0" applyAlignment="0" applyProtection="0"/>
    <xf numFmtId="0" fontId="153" fillId="0" borderId="55" applyNumberFormat="0" applyFill="0" applyAlignment="0" applyProtection="0"/>
    <xf numFmtId="0" fontId="153" fillId="0" borderId="55" applyNumberFormat="0" applyFill="0" applyAlignment="0" applyProtection="0"/>
    <xf numFmtId="0" fontId="153" fillId="0" borderId="55" applyNumberFormat="0" applyFill="0" applyAlignment="0" applyProtection="0"/>
    <xf numFmtId="0" fontId="153" fillId="0" borderId="55" applyNumberFormat="0" applyFill="0" applyAlignment="0" applyProtection="0"/>
    <xf numFmtId="0" fontId="153" fillId="0" borderId="55" applyNumberFormat="0" applyFill="0" applyAlignment="0" applyProtection="0"/>
    <xf numFmtId="0" fontId="153" fillId="0" borderId="55" applyNumberFormat="0" applyFill="0" applyAlignment="0" applyProtection="0"/>
    <xf numFmtId="0" fontId="153" fillId="0" borderId="55" applyNumberFormat="0" applyFill="0" applyAlignment="0" applyProtection="0"/>
    <xf numFmtId="0" fontId="153" fillId="0" borderId="55" applyNumberFormat="0" applyFill="0" applyAlignment="0" applyProtection="0"/>
    <xf numFmtId="0" fontId="153" fillId="0" borderId="55" applyNumberFormat="0" applyFill="0" applyAlignment="0" applyProtection="0"/>
    <xf numFmtId="0" fontId="153" fillId="0" borderId="55" applyNumberFormat="0" applyFill="0" applyAlignment="0" applyProtection="0"/>
    <xf numFmtId="0" fontId="153" fillId="0" borderId="55" applyNumberFormat="0" applyFill="0" applyAlignment="0" applyProtection="0"/>
    <xf numFmtId="0" fontId="153" fillId="0" borderId="55" applyNumberFormat="0" applyFill="0" applyAlignment="0" applyProtection="0"/>
    <xf numFmtId="0" fontId="153" fillId="0" borderId="55" applyNumberFormat="0" applyFill="0" applyAlignment="0" applyProtection="0"/>
    <xf numFmtId="0" fontId="153" fillId="0" borderId="55" applyNumberFormat="0" applyFill="0" applyAlignment="0" applyProtection="0"/>
    <xf numFmtId="0" fontId="153" fillId="0" borderId="55" applyNumberFormat="0" applyFill="0" applyAlignment="0" applyProtection="0"/>
    <xf numFmtId="0" fontId="153" fillId="0" borderId="55" applyNumberFormat="0" applyFill="0" applyAlignment="0" applyProtection="0"/>
    <xf numFmtId="0" fontId="153" fillId="0" borderId="55" applyNumberFormat="0" applyFill="0" applyAlignment="0" applyProtection="0"/>
    <xf numFmtId="0" fontId="153" fillId="0" borderId="55" applyNumberFormat="0" applyFill="0" applyAlignment="0" applyProtection="0"/>
    <xf numFmtId="0" fontId="153" fillId="0" borderId="55" applyNumberFormat="0" applyFill="0" applyAlignment="0" applyProtection="0"/>
    <xf numFmtId="0" fontId="153" fillId="0" borderId="55" applyNumberFormat="0" applyFill="0" applyAlignment="0" applyProtection="0"/>
    <xf numFmtId="0" fontId="153" fillId="0" borderId="55" applyNumberFormat="0" applyFill="0" applyAlignment="0" applyProtection="0"/>
    <xf numFmtId="0" fontId="153" fillId="0" borderId="55" applyNumberFormat="0" applyFill="0" applyAlignment="0" applyProtection="0"/>
    <xf numFmtId="0" fontId="153" fillId="0" borderId="55" applyNumberFormat="0" applyFill="0" applyAlignment="0" applyProtection="0"/>
    <xf numFmtId="0" fontId="153" fillId="0" borderId="55" applyNumberFormat="0" applyFill="0" applyAlignment="0" applyProtection="0"/>
    <xf numFmtId="0" fontId="153" fillId="0" borderId="55" applyNumberFormat="0" applyFill="0" applyAlignment="0" applyProtection="0"/>
    <xf numFmtId="0" fontId="153" fillId="0" borderId="55" applyNumberFormat="0" applyFill="0" applyAlignment="0" applyProtection="0"/>
    <xf numFmtId="0" fontId="153" fillId="0" borderId="55" applyNumberFormat="0" applyFill="0" applyAlignment="0" applyProtection="0"/>
    <xf numFmtId="0" fontId="153" fillId="0" borderId="55" applyNumberFormat="0" applyFill="0" applyAlignment="0" applyProtection="0"/>
    <xf numFmtId="0" fontId="153" fillId="0" borderId="55" applyNumberFormat="0" applyFill="0" applyAlignment="0" applyProtection="0"/>
    <xf numFmtId="0" fontId="153" fillId="0" borderId="55" applyNumberFormat="0" applyFill="0" applyAlignment="0" applyProtection="0"/>
    <xf numFmtId="0" fontId="153" fillId="0" borderId="55" applyNumberFormat="0" applyFill="0" applyAlignment="0" applyProtection="0"/>
    <xf numFmtId="0" fontId="153" fillId="0" borderId="55" applyNumberFormat="0" applyFill="0" applyAlignment="0" applyProtection="0"/>
    <xf numFmtId="0" fontId="153" fillId="0" borderId="55" applyNumberFormat="0" applyFill="0" applyAlignment="0" applyProtection="0"/>
    <xf numFmtId="0" fontId="153" fillId="0" borderId="55" applyNumberFormat="0" applyFill="0" applyAlignment="0" applyProtection="0"/>
    <xf numFmtId="0" fontId="153" fillId="0" borderId="55" applyNumberFormat="0" applyFill="0" applyAlignment="0" applyProtection="0"/>
    <xf numFmtId="0" fontId="153" fillId="0" borderId="55" applyNumberFormat="0" applyFill="0" applyAlignment="0" applyProtection="0"/>
    <xf numFmtId="0" fontId="153" fillId="0" borderId="55" applyNumberFormat="0" applyFill="0" applyAlignment="0" applyProtection="0"/>
    <xf numFmtId="0" fontId="153" fillId="0" borderId="55" applyNumberFormat="0" applyFill="0" applyAlignment="0" applyProtection="0"/>
    <xf numFmtId="0" fontId="153" fillId="0" borderId="55" applyNumberFormat="0" applyFill="0" applyAlignment="0" applyProtection="0"/>
    <xf numFmtId="0" fontId="154" fillId="0" borderId="56" applyNumberFormat="0" applyFill="0" applyAlignment="0" applyProtection="0"/>
    <xf numFmtId="0" fontId="154" fillId="0" borderId="56" applyNumberFormat="0" applyFill="0" applyAlignment="0" applyProtection="0"/>
    <xf numFmtId="0" fontId="154" fillId="0" borderId="56" applyNumberFormat="0" applyFill="0" applyAlignment="0" applyProtection="0"/>
    <xf numFmtId="0" fontId="154" fillId="0" borderId="56" applyNumberFormat="0" applyFill="0" applyAlignment="0" applyProtection="0"/>
    <xf numFmtId="0" fontId="154" fillId="0" borderId="56" applyNumberFormat="0" applyFill="0" applyAlignment="0" applyProtection="0"/>
    <xf numFmtId="0" fontId="154" fillId="0" borderId="56" applyNumberFormat="0" applyFill="0" applyAlignment="0" applyProtection="0"/>
    <xf numFmtId="0" fontId="154" fillId="0" borderId="56" applyNumberFormat="0" applyFill="0" applyAlignment="0" applyProtection="0"/>
    <xf numFmtId="0" fontId="154" fillId="0" borderId="56" applyNumberFormat="0" applyFill="0" applyAlignment="0" applyProtection="0"/>
    <xf numFmtId="0" fontId="154" fillId="0" borderId="56" applyNumberFormat="0" applyFill="0" applyAlignment="0" applyProtection="0"/>
    <xf numFmtId="0" fontId="154" fillId="0" borderId="56" applyNumberFormat="0" applyFill="0" applyAlignment="0" applyProtection="0"/>
    <xf numFmtId="0" fontId="154" fillId="0" borderId="56" applyNumberFormat="0" applyFill="0" applyAlignment="0" applyProtection="0"/>
    <xf numFmtId="0" fontId="154" fillId="0" borderId="56" applyNumberFormat="0" applyFill="0" applyAlignment="0" applyProtection="0"/>
    <xf numFmtId="0" fontId="154" fillId="0" borderId="56" applyNumberFormat="0" applyFill="0" applyAlignment="0" applyProtection="0"/>
    <xf numFmtId="0" fontId="154" fillId="0" borderId="56" applyNumberFormat="0" applyFill="0" applyAlignment="0" applyProtection="0"/>
    <xf numFmtId="0" fontId="154" fillId="0" borderId="56" applyNumberFormat="0" applyFill="0" applyAlignment="0" applyProtection="0"/>
    <xf numFmtId="0" fontId="154" fillId="0" borderId="56" applyNumberFormat="0" applyFill="0" applyAlignment="0" applyProtection="0"/>
    <xf numFmtId="0" fontId="154" fillId="0" borderId="56" applyNumberFormat="0" applyFill="0" applyAlignment="0" applyProtection="0"/>
    <xf numFmtId="0" fontId="154" fillId="0" borderId="56" applyNumberFormat="0" applyFill="0" applyAlignment="0" applyProtection="0"/>
    <xf numFmtId="0" fontId="154" fillId="0" borderId="56" applyNumberFormat="0" applyFill="0" applyAlignment="0" applyProtection="0"/>
    <xf numFmtId="0" fontId="154" fillId="0" borderId="56" applyNumberFormat="0" applyFill="0" applyAlignment="0" applyProtection="0"/>
    <xf numFmtId="0" fontId="154" fillId="0" borderId="56" applyNumberFormat="0" applyFill="0" applyAlignment="0" applyProtection="0"/>
    <xf numFmtId="0" fontId="154" fillId="0" borderId="56" applyNumberFormat="0" applyFill="0" applyAlignment="0" applyProtection="0"/>
    <xf numFmtId="0" fontId="154" fillId="0" borderId="56" applyNumberFormat="0" applyFill="0" applyAlignment="0" applyProtection="0"/>
    <xf numFmtId="0" fontId="154" fillId="0" borderId="56" applyNumberFormat="0" applyFill="0" applyAlignment="0" applyProtection="0"/>
    <xf numFmtId="0" fontId="154" fillId="0" borderId="56" applyNumberFormat="0" applyFill="0" applyAlignment="0" applyProtection="0"/>
    <xf numFmtId="0" fontId="154" fillId="0" borderId="56" applyNumberFormat="0" applyFill="0" applyAlignment="0" applyProtection="0"/>
    <xf numFmtId="0" fontId="154" fillId="0" borderId="56" applyNumberFormat="0" applyFill="0" applyAlignment="0" applyProtection="0"/>
    <xf numFmtId="0" fontId="154" fillId="0" borderId="56" applyNumberFormat="0" applyFill="0" applyAlignment="0" applyProtection="0"/>
    <xf numFmtId="0" fontId="154" fillId="0" borderId="56" applyNumberFormat="0" applyFill="0" applyAlignment="0" applyProtection="0"/>
    <xf numFmtId="0" fontId="154" fillId="0" borderId="56" applyNumberFormat="0" applyFill="0" applyAlignment="0" applyProtection="0"/>
    <xf numFmtId="0" fontId="154" fillId="0" borderId="56" applyNumberFormat="0" applyFill="0" applyAlignment="0" applyProtection="0"/>
    <xf numFmtId="0" fontId="154" fillId="0" borderId="56" applyNumberFormat="0" applyFill="0" applyAlignment="0" applyProtection="0"/>
    <xf numFmtId="0" fontId="154" fillId="0" borderId="56" applyNumberFormat="0" applyFill="0" applyAlignment="0" applyProtection="0"/>
    <xf numFmtId="0" fontId="154" fillId="0" borderId="56" applyNumberFormat="0" applyFill="0" applyAlignment="0" applyProtection="0"/>
    <xf numFmtId="0" fontId="154" fillId="0" borderId="56" applyNumberFormat="0" applyFill="0" applyAlignment="0" applyProtection="0"/>
    <xf numFmtId="0" fontId="154" fillId="0" borderId="56" applyNumberFormat="0" applyFill="0" applyAlignment="0" applyProtection="0"/>
    <xf numFmtId="0" fontId="154" fillId="0" borderId="56" applyNumberFormat="0" applyFill="0" applyAlignment="0" applyProtection="0"/>
    <xf numFmtId="0" fontId="154" fillId="0" borderId="56" applyNumberFormat="0" applyFill="0" applyAlignment="0" applyProtection="0"/>
    <xf numFmtId="0" fontId="154" fillId="0" borderId="56" applyNumberFormat="0" applyFill="0" applyAlignment="0" applyProtection="0"/>
    <xf numFmtId="0" fontId="154" fillId="0" borderId="56" applyNumberFormat="0" applyFill="0" applyAlignment="0" applyProtection="0"/>
    <xf numFmtId="0" fontId="154" fillId="0" borderId="56" applyNumberFormat="0" applyFill="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217" fillId="0" borderId="0" applyBorder="0">
      <alignment horizontal="center" vertical="center" wrapText="1"/>
    </xf>
    <xf numFmtId="0" fontId="28" fillId="0" borderId="0" applyBorder="0">
      <alignment horizontal="center" vertical="center" wrapText="1"/>
    </xf>
    <xf numFmtId="0" fontId="218" fillId="0" borderId="0"/>
    <xf numFmtId="0" fontId="109" fillId="0" borderId="0" applyNumberFormat="0" applyFill="0" applyBorder="0" applyAlignment="0" applyProtection="0"/>
    <xf numFmtId="0" fontId="219" fillId="0" borderId="3" applyBorder="0">
      <alignment horizontal="center" vertical="center" wrapText="1"/>
    </xf>
    <xf numFmtId="0" fontId="9" fillId="0" borderId="3" applyBorder="0">
      <alignment horizontal="center" vertical="center" wrapText="1"/>
    </xf>
    <xf numFmtId="0" fontId="9" fillId="0" borderId="3" applyBorder="0">
      <alignment horizontal="center" vertical="center" wrapText="1"/>
    </xf>
    <xf numFmtId="0" fontId="3" fillId="53" borderId="5" applyNumberFormat="0" applyFont="0" applyAlignment="0" applyProtection="0"/>
    <xf numFmtId="188" fontId="136" fillId="70" borderId="51"/>
    <xf numFmtId="49" fontId="220" fillId="0" borderId="0" applyBorder="0">
      <alignment vertical="center"/>
    </xf>
    <xf numFmtId="0" fontId="47" fillId="0" borderId="68" applyNumberFormat="0" applyFill="0" applyAlignment="0" applyProtection="0"/>
    <xf numFmtId="0" fontId="47" fillId="0" borderId="68" applyNumberFormat="0" applyFill="0" applyAlignment="0" applyProtection="0"/>
    <xf numFmtId="0" fontId="47" fillId="0" borderId="68" applyNumberFormat="0" applyFill="0" applyAlignment="0" applyProtection="0"/>
    <xf numFmtId="0" fontId="47" fillId="0" borderId="68" applyNumberFormat="0" applyFill="0" applyAlignment="0" applyProtection="0"/>
    <xf numFmtId="0" fontId="47" fillId="0" borderId="68" applyNumberFormat="0" applyFill="0" applyAlignment="0" applyProtection="0"/>
    <xf numFmtId="0" fontId="47" fillId="0" borderId="68" applyNumberFormat="0" applyFill="0" applyAlignment="0" applyProtection="0"/>
    <xf numFmtId="0" fontId="47" fillId="0" borderId="68" applyNumberFormat="0" applyFill="0" applyAlignment="0" applyProtection="0"/>
    <xf numFmtId="0" fontId="47" fillId="0" borderId="68" applyNumberFormat="0" applyFill="0" applyAlignment="0" applyProtection="0"/>
    <xf numFmtId="0" fontId="47" fillId="0" borderId="68" applyNumberFormat="0" applyFill="0" applyAlignment="0" applyProtection="0"/>
    <xf numFmtId="0" fontId="47" fillId="0" borderId="68" applyNumberFormat="0" applyFill="0" applyAlignment="0" applyProtection="0"/>
    <xf numFmtId="0" fontId="47" fillId="0" borderId="68" applyNumberFormat="0" applyFill="0" applyAlignment="0" applyProtection="0"/>
    <xf numFmtId="0" fontId="47" fillId="0" borderId="68" applyNumberFormat="0" applyFill="0" applyAlignment="0" applyProtection="0"/>
    <xf numFmtId="0" fontId="47" fillId="0" borderId="68" applyNumberFormat="0" applyFill="0" applyAlignment="0" applyProtection="0"/>
    <xf numFmtId="0" fontId="47" fillId="0" borderId="68" applyNumberFormat="0" applyFill="0" applyAlignment="0" applyProtection="0"/>
    <xf numFmtId="0" fontId="47" fillId="0" borderId="68" applyNumberFormat="0" applyFill="0" applyAlignment="0" applyProtection="0"/>
    <xf numFmtId="0" fontId="47" fillId="0" borderId="68" applyNumberFormat="0" applyFill="0" applyAlignment="0" applyProtection="0"/>
    <xf numFmtId="0" fontId="47" fillId="0" borderId="68" applyNumberFormat="0" applyFill="0" applyAlignment="0" applyProtection="0"/>
    <xf numFmtId="0" fontId="47" fillId="0" borderId="68" applyNumberFormat="0" applyFill="0" applyAlignment="0" applyProtection="0"/>
    <xf numFmtId="0" fontId="47" fillId="0" borderId="68" applyNumberFormat="0" applyFill="0" applyAlignment="0" applyProtection="0"/>
    <xf numFmtId="0" fontId="47" fillId="0" borderId="68" applyNumberFormat="0" applyFill="0" applyAlignment="0" applyProtection="0"/>
    <xf numFmtId="0" fontId="47" fillId="0" borderId="68" applyNumberFormat="0" applyFill="0" applyAlignment="0" applyProtection="0"/>
    <xf numFmtId="0" fontId="47" fillId="0" borderId="68" applyNumberFormat="0" applyFill="0" applyAlignment="0" applyProtection="0"/>
    <xf numFmtId="0" fontId="47" fillId="0" borderId="68" applyNumberFormat="0" applyFill="0" applyAlignment="0" applyProtection="0"/>
    <xf numFmtId="0" fontId="47" fillId="0" borderId="68" applyNumberFormat="0" applyFill="0" applyAlignment="0" applyProtection="0"/>
    <xf numFmtId="0" fontId="47" fillId="0" borderId="68" applyNumberFormat="0" applyFill="0" applyAlignment="0" applyProtection="0"/>
    <xf numFmtId="0" fontId="47" fillId="0" borderId="68" applyNumberFormat="0" applyFill="0" applyAlignment="0" applyProtection="0"/>
    <xf numFmtId="0" fontId="47" fillId="0" borderId="68" applyNumberFormat="0" applyFill="0" applyAlignment="0" applyProtection="0"/>
    <xf numFmtId="0" fontId="47" fillId="0" borderId="68" applyNumberFormat="0" applyFill="0" applyAlignment="0" applyProtection="0"/>
    <xf numFmtId="0" fontId="47" fillId="0" borderId="68" applyNumberFormat="0" applyFill="0" applyAlignment="0" applyProtection="0"/>
    <xf numFmtId="0" fontId="47" fillId="0" borderId="68" applyNumberFormat="0" applyFill="0" applyAlignment="0" applyProtection="0"/>
    <xf numFmtId="0" fontId="47" fillId="0" borderId="68" applyNumberFormat="0" applyFill="0" applyAlignment="0" applyProtection="0"/>
    <xf numFmtId="0" fontId="47" fillId="0" borderId="68" applyNumberFormat="0" applyFill="0" applyAlignment="0" applyProtection="0"/>
    <xf numFmtId="0" fontId="47" fillId="0" borderId="68" applyNumberFormat="0" applyFill="0" applyAlignment="0" applyProtection="0"/>
    <xf numFmtId="0" fontId="47" fillId="0" borderId="68" applyNumberFormat="0" applyFill="0" applyAlignment="0" applyProtection="0"/>
    <xf numFmtId="0" fontId="47" fillId="0" borderId="68" applyNumberFormat="0" applyFill="0" applyAlignment="0" applyProtection="0"/>
    <xf numFmtId="0" fontId="47" fillId="0" borderId="68" applyNumberFormat="0" applyFill="0" applyAlignment="0" applyProtection="0"/>
    <xf numFmtId="0" fontId="47" fillId="0" borderId="68" applyNumberFormat="0" applyFill="0" applyAlignment="0" applyProtection="0"/>
    <xf numFmtId="0" fontId="47" fillId="0" borderId="68" applyNumberFormat="0" applyFill="0" applyAlignment="0" applyProtection="0"/>
    <xf numFmtId="0" fontId="47" fillId="0" borderId="68" applyNumberFormat="0" applyFill="0" applyAlignment="0" applyProtection="0"/>
    <xf numFmtId="0" fontId="47" fillId="0" borderId="68" applyNumberFormat="0" applyFill="0" applyAlignment="0" applyProtection="0"/>
    <xf numFmtId="0" fontId="47" fillId="0" borderId="68" applyNumberFormat="0" applyFill="0" applyAlignment="0" applyProtection="0"/>
    <xf numFmtId="3" fontId="136" fillId="0" borderId="4" applyBorder="0">
      <alignment vertical="center"/>
    </xf>
    <xf numFmtId="3" fontId="136" fillId="0" borderId="4" applyBorder="0">
      <alignment vertical="center"/>
    </xf>
    <xf numFmtId="0" fontId="8" fillId="0" borderId="49" applyNumberFormat="0" applyFill="0" applyAlignment="0" applyProtection="0"/>
    <xf numFmtId="0" fontId="8" fillId="0" borderId="49" applyNumberFormat="0" applyFill="0" applyAlignment="0" applyProtection="0"/>
    <xf numFmtId="0" fontId="8" fillId="0" borderId="49" applyNumberFormat="0" applyFill="0" applyAlignment="0" applyProtection="0"/>
    <xf numFmtId="0" fontId="8" fillId="0" borderId="49" applyNumberFormat="0" applyFill="0" applyAlignment="0" applyProtection="0"/>
    <xf numFmtId="0" fontId="8" fillId="0" borderId="49" applyNumberFormat="0" applyFill="0" applyAlignment="0" applyProtection="0"/>
    <xf numFmtId="0" fontId="8" fillId="0" borderId="49" applyNumberFormat="0" applyFill="0" applyAlignment="0" applyProtection="0"/>
    <xf numFmtId="0" fontId="8" fillId="0" borderId="49" applyNumberFormat="0" applyFill="0" applyAlignment="0" applyProtection="0"/>
    <xf numFmtId="0" fontId="8" fillId="0" borderId="49" applyNumberFormat="0" applyFill="0" applyAlignment="0" applyProtection="0"/>
    <xf numFmtId="0" fontId="8" fillId="0" borderId="49" applyNumberFormat="0" applyFill="0" applyAlignment="0" applyProtection="0"/>
    <xf numFmtId="0" fontId="8" fillId="0" borderId="49" applyNumberFormat="0" applyFill="0" applyAlignment="0" applyProtection="0"/>
    <xf numFmtId="0" fontId="133" fillId="69" borderId="52" applyNumberFormat="0" applyAlignment="0" applyProtection="0"/>
    <xf numFmtId="0" fontId="133" fillId="69" borderId="52" applyNumberFormat="0" applyAlignment="0" applyProtection="0"/>
    <xf numFmtId="0" fontId="133" fillId="69" borderId="52" applyNumberFormat="0" applyAlignment="0" applyProtection="0"/>
    <xf numFmtId="0" fontId="133" fillId="69" borderId="52" applyNumberFormat="0" applyAlignment="0" applyProtection="0"/>
    <xf numFmtId="0" fontId="133" fillId="69" borderId="52" applyNumberFormat="0" applyAlignment="0" applyProtection="0"/>
    <xf numFmtId="0" fontId="133" fillId="69" borderId="52" applyNumberFormat="0" applyAlignment="0" applyProtection="0"/>
    <xf numFmtId="0" fontId="133" fillId="69" borderId="52" applyNumberFormat="0" applyAlignment="0" applyProtection="0"/>
    <xf numFmtId="0" fontId="133" fillId="69" borderId="52" applyNumberFormat="0" applyAlignment="0" applyProtection="0"/>
    <xf numFmtId="0" fontId="133" fillId="69" borderId="52" applyNumberFormat="0" applyAlignment="0" applyProtection="0"/>
    <xf numFmtId="0" fontId="133" fillId="69" borderId="52" applyNumberFormat="0" applyAlignment="0" applyProtection="0"/>
    <xf numFmtId="0" fontId="133" fillId="69" borderId="52" applyNumberFormat="0" applyAlignment="0" applyProtection="0"/>
    <xf numFmtId="0" fontId="133" fillId="69" borderId="52" applyNumberFormat="0" applyAlignment="0" applyProtection="0"/>
    <xf numFmtId="0" fontId="133" fillId="69" borderId="52" applyNumberFormat="0" applyAlignment="0" applyProtection="0"/>
    <xf numFmtId="0" fontId="133" fillId="69" borderId="52" applyNumberFormat="0" applyAlignment="0" applyProtection="0"/>
    <xf numFmtId="0" fontId="133" fillId="69" borderId="52" applyNumberFormat="0" applyAlignment="0" applyProtection="0"/>
    <xf numFmtId="0" fontId="133" fillId="69" borderId="52" applyNumberFormat="0" applyAlignment="0" applyProtection="0"/>
    <xf numFmtId="0" fontId="133" fillId="69" borderId="52" applyNumberFormat="0" applyAlignment="0" applyProtection="0"/>
    <xf numFmtId="0" fontId="133" fillId="69" borderId="52" applyNumberFormat="0" applyAlignment="0" applyProtection="0"/>
    <xf numFmtId="0" fontId="133" fillId="69" borderId="52" applyNumberFormat="0" applyAlignment="0" applyProtection="0"/>
    <xf numFmtId="0" fontId="133" fillId="69" borderId="52" applyNumberFormat="0" applyAlignment="0" applyProtection="0"/>
    <xf numFmtId="0" fontId="133" fillId="69" borderId="52" applyNumberFormat="0" applyAlignment="0" applyProtection="0"/>
    <xf numFmtId="0" fontId="133" fillId="69" borderId="52" applyNumberFormat="0" applyAlignment="0" applyProtection="0"/>
    <xf numFmtId="0" fontId="133" fillId="69" borderId="52" applyNumberFormat="0" applyAlignment="0" applyProtection="0"/>
    <xf numFmtId="0" fontId="133" fillId="69" borderId="52" applyNumberFormat="0" applyAlignment="0" applyProtection="0"/>
    <xf numFmtId="0" fontId="133" fillId="69" borderId="52" applyNumberFormat="0" applyAlignment="0" applyProtection="0"/>
    <xf numFmtId="0" fontId="133" fillId="69" borderId="52" applyNumberFormat="0" applyAlignment="0" applyProtection="0"/>
    <xf numFmtId="0" fontId="133" fillId="69" borderId="52" applyNumberFormat="0" applyAlignment="0" applyProtection="0"/>
    <xf numFmtId="0" fontId="133" fillId="69" borderId="52" applyNumberFormat="0" applyAlignment="0" applyProtection="0"/>
    <xf numFmtId="0" fontId="133" fillId="69" borderId="52" applyNumberFormat="0" applyAlignment="0" applyProtection="0"/>
    <xf numFmtId="0" fontId="133" fillId="69" borderId="52" applyNumberFormat="0" applyAlignment="0" applyProtection="0"/>
    <xf numFmtId="0" fontId="133" fillId="69" borderId="52" applyNumberFormat="0" applyAlignment="0" applyProtection="0"/>
    <xf numFmtId="0" fontId="133" fillId="69" borderId="52" applyNumberFormat="0" applyAlignment="0" applyProtection="0"/>
    <xf numFmtId="0" fontId="133" fillId="69" borderId="52" applyNumberFormat="0" applyAlignment="0" applyProtection="0"/>
    <xf numFmtId="0" fontId="133" fillId="69" borderId="52" applyNumberFormat="0" applyAlignment="0" applyProtection="0"/>
    <xf numFmtId="0" fontId="133" fillId="69" borderId="52" applyNumberFormat="0" applyAlignment="0" applyProtection="0"/>
    <xf numFmtId="0" fontId="133" fillId="69" borderId="52" applyNumberFormat="0" applyAlignment="0" applyProtection="0"/>
    <xf numFmtId="0" fontId="133" fillId="69" borderId="52" applyNumberFormat="0" applyAlignment="0" applyProtection="0"/>
    <xf numFmtId="0" fontId="133" fillId="69" borderId="52" applyNumberFormat="0" applyAlignment="0" applyProtection="0"/>
    <xf numFmtId="0" fontId="133" fillId="69" borderId="52" applyNumberFormat="0" applyAlignment="0" applyProtection="0"/>
    <xf numFmtId="0" fontId="133" fillId="69" borderId="52" applyNumberFormat="0" applyAlignment="0" applyProtection="0"/>
    <xf numFmtId="0" fontId="133" fillId="69" borderId="52" applyNumberFormat="0" applyAlignment="0" applyProtection="0"/>
    <xf numFmtId="0" fontId="3" fillId="0" borderId="0">
      <alignment wrapText="1"/>
    </xf>
    <xf numFmtId="0" fontId="3" fillId="0" borderId="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0" fontId="8" fillId="8" borderId="0" applyFill="0">
      <alignment wrapText="1"/>
    </xf>
    <xf numFmtId="172" fontId="221" fillId="14" borderId="72" applyNumberFormat="0">
      <alignment vertical="top"/>
    </xf>
    <xf numFmtId="0" fontId="109" fillId="0" borderId="0">
      <alignment horizontal="center" vertical="top" wrapText="1"/>
    </xf>
    <xf numFmtId="0" fontId="109" fillId="0" borderId="0">
      <alignment horizontal="center" vertical="top" wrapText="1"/>
    </xf>
    <xf numFmtId="0" fontId="222" fillId="0" borderId="0">
      <alignment horizontal="centerContinuous" vertical="center" wrapText="1"/>
    </xf>
    <xf numFmtId="0" fontId="222" fillId="0" borderId="0">
      <alignment horizontal="centerContinuous" vertical="center" wrapText="1"/>
    </xf>
    <xf numFmtId="0" fontId="222" fillId="0" borderId="0">
      <alignment horizontal="centerContinuous" vertical="center" wrapText="1"/>
    </xf>
    <xf numFmtId="172" fontId="109" fillId="0" borderId="0">
      <alignment horizontal="center" vertical="top" wrapText="1"/>
    </xf>
    <xf numFmtId="172" fontId="223" fillId="7" borderId="60">
      <alignment vertical="center"/>
    </xf>
    <xf numFmtId="171" fontId="224" fillId="8" borderId="4">
      <alignment wrapText="1"/>
    </xf>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172" fontId="3" fillId="0" borderId="0" applyNumberFormat="0" applyFont="0" applyFill="0" applyBorder="0" applyAlignment="0" applyProtection="0"/>
    <xf numFmtId="7" fontId="225" fillId="0" borderId="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49" fontId="204" fillId="0" borderId="4">
      <alignment horizontal="right" vertical="top" wrapText="1"/>
    </xf>
    <xf numFmtId="194" fontId="226" fillId="0" borderId="0">
      <alignment horizontal="right" vertical="top" wrapText="1"/>
    </xf>
    <xf numFmtId="0" fontId="1" fillId="0" borderId="0"/>
    <xf numFmtId="49" fontId="7" fillId="0" borderId="0" applyBorder="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7" fillId="0" borderId="0" applyBorder="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7" fillId="0" borderId="0" applyBorder="0">
      <alignment vertical="top"/>
    </xf>
    <xf numFmtId="0" fontId="31" fillId="0" borderId="0"/>
    <xf numFmtId="0" fontId="1" fillId="0" borderId="0"/>
    <xf numFmtId="0" fontId="22" fillId="0" borderId="0"/>
    <xf numFmtId="0" fontId="111" fillId="0" borderId="0"/>
    <xf numFmtId="0" fontId="31" fillId="0" borderId="0"/>
    <xf numFmtId="0" fontId="1" fillId="0" borderId="0"/>
    <xf numFmtId="0" fontId="1" fillId="0" borderId="0"/>
    <xf numFmtId="0" fontId="1" fillId="0" borderId="0"/>
    <xf numFmtId="0" fontId="1" fillId="0" borderId="0"/>
    <xf numFmtId="0" fontId="22" fillId="0" borderId="0"/>
    <xf numFmtId="0" fontId="227" fillId="0" borderId="0"/>
    <xf numFmtId="0" fontId="228" fillId="0" borderId="0"/>
    <xf numFmtId="0" fontId="229" fillId="0" borderId="0"/>
    <xf numFmtId="0" fontId="229" fillId="0" borderId="0"/>
    <xf numFmtId="0" fontId="111" fillId="0" borderId="0"/>
    <xf numFmtId="0" fontId="229" fillId="0" borderId="0"/>
    <xf numFmtId="0" fontId="229" fillId="0" borderId="0"/>
    <xf numFmtId="0" fontId="229" fillId="0" borderId="0"/>
    <xf numFmtId="0" fontId="229" fillId="0" borderId="0"/>
    <xf numFmtId="0" fontId="229" fillId="0" borderId="0"/>
    <xf numFmtId="0" fontId="1" fillId="0" borderId="0"/>
    <xf numFmtId="49" fontId="7" fillId="0" borderId="0" applyBorder="0">
      <alignment vertical="top"/>
    </xf>
    <xf numFmtId="0" fontId="22" fillId="0" borderId="0"/>
    <xf numFmtId="0" fontId="72"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9" fillId="0" borderId="0"/>
    <xf numFmtId="0" fontId="7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2" fillId="0" borderId="0"/>
    <xf numFmtId="0" fontId="1" fillId="0" borderId="0"/>
    <xf numFmtId="0" fontId="1" fillId="0" borderId="0"/>
    <xf numFmtId="0" fontId="1" fillId="0" borderId="0"/>
    <xf numFmtId="0" fontId="3"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2"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1" fillId="0" borderId="0"/>
    <xf numFmtId="0" fontId="1" fillId="0" borderId="0"/>
    <xf numFmtId="0" fontId="1" fillId="0" borderId="0"/>
    <xf numFmtId="0" fontId="3" fillId="0" borderId="0"/>
    <xf numFmtId="0" fontId="1" fillId="0" borderId="0"/>
    <xf numFmtId="0" fontId="230" fillId="0" borderId="0"/>
    <xf numFmtId="0" fontId="230" fillId="0" borderId="0"/>
    <xf numFmtId="0" fontId="1" fillId="0" borderId="0"/>
    <xf numFmtId="0" fontId="1" fillId="0" borderId="0"/>
    <xf numFmtId="0" fontId="1" fillId="0" borderId="0"/>
    <xf numFmtId="0" fontId="231" fillId="0" borderId="0"/>
    <xf numFmtId="0" fontId="1" fillId="0" borderId="0"/>
    <xf numFmtId="172" fontId="111" fillId="0" borderId="0"/>
    <xf numFmtId="0" fontId="1" fillId="0" borderId="0"/>
    <xf numFmtId="172" fontId="3" fillId="0" borderId="0"/>
    <xf numFmtId="0" fontId="3" fillId="0" borderId="0"/>
    <xf numFmtId="172" fontId="232" fillId="0" borderId="0"/>
    <xf numFmtId="0" fontId="23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2" fillId="0" borderId="0"/>
    <xf numFmtId="0" fontId="232" fillId="0" borderId="0"/>
    <xf numFmtId="0" fontId="232" fillId="0" borderId="0"/>
    <xf numFmtId="0" fontId="232" fillId="0" borderId="0"/>
    <xf numFmtId="172" fontId="3" fillId="0" borderId="0"/>
    <xf numFmtId="0" fontId="31" fillId="0" borderId="0"/>
    <xf numFmtId="0" fontId="111" fillId="0" borderId="0"/>
    <xf numFmtId="0" fontId="1" fillId="0" borderId="0"/>
    <xf numFmtId="0" fontId="3" fillId="0" borderId="0"/>
    <xf numFmtId="0" fontId="22" fillId="0" borderId="0"/>
    <xf numFmtId="0" fontId="22" fillId="0" borderId="0"/>
    <xf numFmtId="0" fontId="22" fillId="0" borderId="0"/>
    <xf numFmtId="0" fontId="3" fillId="0" borderId="0"/>
    <xf numFmtId="0" fontId="22" fillId="0" borderId="0"/>
    <xf numFmtId="0" fontId="232" fillId="0" borderId="0"/>
    <xf numFmtId="0" fontId="3" fillId="0" borderId="0"/>
    <xf numFmtId="0" fontId="115" fillId="0" borderId="0"/>
    <xf numFmtId="172" fontId="111" fillId="0" borderId="0"/>
    <xf numFmtId="172" fontId="111" fillId="0" borderId="0"/>
    <xf numFmtId="0" fontId="233" fillId="0" borderId="0"/>
    <xf numFmtId="0" fontId="233" fillId="0" borderId="0"/>
    <xf numFmtId="0" fontId="232" fillId="0" borderId="0"/>
    <xf numFmtId="0" fontId="22" fillId="0" borderId="0"/>
    <xf numFmtId="0" fontId="22" fillId="0" borderId="0"/>
    <xf numFmtId="0" fontId="22" fillId="0" borderId="0"/>
    <xf numFmtId="0" fontId="22" fillId="0" borderId="0"/>
    <xf numFmtId="0" fontId="22" fillId="0" borderId="0"/>
    <xf numFmtId="0" fontId="22" fillId="0" borderId="0"/>
    <xf numFmtId="0" fontId="31" fillId="0" borderId="0"/>
    <xf numFmtId="0" fontId="31" fillId="0" borderId="0"/>
    <xf numFmtId="0" fontId="115" fillId="0" borderId="0"/>
    <xf numFmtId="0" fontId="22" fillId="0" borderId="0"/>
    <xf numFmtId="0" fontId="22" fillId="0" borderId="0"/>
    <xf numFmtId="0" fontId="22" fillId="0" borderId="0"/>
    <xf numFmtId="0" fontId="22" fillId="0" borderId="0"/>
    <xf numFmtId="0" fontId="22" fillId="0" borderId="0"/>
    <xf numFmtId="0" fontId="3" fillId="0" borderId="0"/>
    <xf numFmtId="0" fontId="22" fillId="0" borderId="0"/>
    <xf numFmtId="0" fontId="3" fillId="0" borderId="0"/>
    <xf numFmtId="0" fontId="22" fillId="0" borderId="0"/>
    <xf numFmtId="0" fontId="22" fillId="0" borderId="0"/>
    <xf numFmtId="0" fontId="22" fillId="0" borderId="0"/>
    <xf numFmtId="0" fontId="3" fillId="0" borderId="0"/>
    <xf numFmtId="0" fontId="22" fillId="0" borderId="0"/>
    <xf numFmtId="0" fontId="22" fillId="0" borderId="0"/>
    <xf numFmtId="172" fontId="3"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1" fillId="0" borderId="0"/>
    <xf numFmtId="0" fontId="115" fillId="0" borderId="0"/>
    <xf numFmtId="0" fontId="1" fillId="0" borderId="0"/>
    <xf numFmtId="49" fontId="7" fillId="0" borderId="0">
      <alignment vertical="top"/>
    </xf>
    <xf numFmtId="0" fontId="1" fillId="0" borderId="0"/>
    <xf numFmtId="172" fontId="3" fillId="0" borderId="0"/>
    <xf numFmtId="0" fontId="1" fillId="0" borderId="0"/>
    <xf numFmtId="0" fontId="139"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3" fillId="0" borderId="0"/>
    <xf numFmtId="0" fontId="228" fillId="0" borderId="0"/>
    <xf numFmtId="0" fontId="1" fillId="0" borderId="0"/>
    <xf numFmtId="0" fontId="1" fillId="0" borderId="0"/>
    <xf numFmtId="0" fontId="3" fillId="0" borderId="0"/>
    <xf numFmtId="0" fontId="228" fillId="0" borderId="0"/>
    <xf numFmtId="0" fontId="22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228" fillId="0" borderId="0"/>
    <xf numFmtId="0" fontId="228" fillId="0" borderId="0"/>
    <xf numFmtId="0" fontId="2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1" fillId="0" borderId="0"/>
    <xf numFmtId="0" fontId="111" fillId="0" borderId="0"/>
    <xf numFmtId="0" fontId="3" fillId="0" borderId="0"/>
    <xf numFmtId="0" fontId="3" fillId="0" borderId="0"/>
    <xf numFmtId="0" fontId="3" fillId="0" borderId="0"/>
    <xf numFmtId="0" fontId="111" fillId="0" borderId="0"/>
    <xf numFmtId="0" fontId="11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172" fontId="111" fillId="0" borderId="0"/>
    <xf numFmtId="0" fontId="1" fillId="0" borderId="0"/>
    <xf numFmtId="0" fontId="1" fillId="0" borderId="0"/>
    <xf numFmtId="172" fontId="111" fillId="0" borderId="0"/>
    <xf numFmtId="172" fontId="111" fillId="0" borderId="0"/>
    <xf numFmtId="0" fontId="1" fillId="0" borderId="0"/>
    <xf numFmtId="172" fontId="111" fillId="0" borderId="0"/>
    <xf numFmtId="0" fontId="1" fillId="0" borderId="0"/>
    <xf numFmtId="172" fontId="111" fillId="0" borderId="0"/>
    <xf numFmtId="0" fontId="111" fillId="0" borderId="0"/>
    <xf numFmtId="172" fontId="111" fillId="0" borderId="0"/>
    <xf numFmtId="0" fontId="111" fillId="0" borderId="0"/>
    <xf numFmtId="172" fontId="111" fillId="0" borderId="0"/>
    <xf numFmtId="0" fontId="111" fillId="0" borderId="0"/>
    <xf numFmtId="172" fontId="111" fillId="0" borderId="0"/>
    <xf numFmtId="0" fontId="111" fillId="0" borderId="0"/>
    <xf numFmtId="172" fontId="111" fillId="0" borderId="0"/>
    <xf numFmtId="0" fontId="111" fillId="0" borderId="0"/>
    <xf numFmtId="0" fontId="111" fillId="0" borderId="0" applyNumberFormat="0" applyFont="0" applyFill="0" applyBorder="0" applyAlignment="0" applyProtection="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1" fillId="0" borderId="0"/>
    <xf numFmtId="0" fontId="1" fillId="0" borderId="0"/>
    <xf numFmtId="0" fontId="1" fillId="0" borderId="0"/>
    <xf numFmtId="0" fontId="1" fillId="0" borderId="0"/>
    <xf numFmtId="0" fontId="1" fillId="0" borderId="0"/>
    <xf numFmtId="0" fontId="19" fillId="0" borderId="0"/>
    <xf numFmtId="0" fontId="111" fillId="0" borderId="0"/>
    <xf numFmtId="0" fontId="11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1" fillId="0" borderId="0"/>
    <xf numFmtId="0" fontId="11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4" fillId="0" borderId="0">
      <alignment horizontal="left" vertical="top" wrapText="1"/>
    </xf>
    <xf numFmtId="0" fontId="22" fillId="0" borderId="0"/>
    <xf numFmtId="0" fontId="22" fillId="0" borderId="0"/>
    <xf numFmtId="0" fontId="3" fillId="0" borderId="0"/>
    <xf numFmtId="0" fontId="22" fillId="0" borderId="0"/>
    <xf numFmtId="0" fontId="22" fillId="0" borderId="0"/>
    <xf numFmtId="0" fontId="22" fillId="0" borderId="0"/>
    <xf numFmtId="0" fontId="111" fillId="0" borderId="0" applyNumberFormat="0" applyFont="0" applyFill="0" applyBorder="0" applyAlignment="0" applyProtection="0">
      <alignment vertical="top"/>
    </xf>
    <xf numFmtId="0" fontId="1" fillId="0" borderId="0"/>
    <xf numFmtId="49" fontId="7" fillId="0" borderId="0" applyBorder="0">
      <alignment vertical="top"/>
    </xf>
    <xf numFmtId="49" fontId="7" fillId="0" borderId="0" applyBorder="0">
      <alignment vertical="top"/>
    </xf>
    <xf numFmtId="49" fontId="7" fillId="0" borderId="0" applyBorder="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31" fillId="0" borderId="0"/>
    <xf numFmtId="0" fontId="31" fillId="0" borderId="0"/>
    <xf numFmtId="0" fontId="31" fillId="0" borderId="0"/>
    <xf numFmtId="0" fontId="31" fillId="0" borderId="0"/>
    <xf numFmtId="0" fontId="31" fillId="0" borderId="0"/>
    <xf numFmtId="0" fontId="31" fillId="0" borderId="0"/>
    <xf numFmtId="0" fontId="72" fillId="0" borderId="0"/>
    <xf numFmtId="0" fontId="3" fillId="0" borderId="0"/>
    <xf numFmtId="172" fontId="1" fillId="0" borderId="0"/>
    <xf numFmtId="49" fontId="7" fillId="0" borderId="0" applyBorder="0">
      <alignment vertical="top"/>
    </xf>
    <xf numFmtId="0" fontId="1" fillId="0" borderId="0"/>
    <xf numFmtId="0" fontId="232" fillId="0" borderId="0"/>
    <xf numFmtId="172" fontId="22" fillId="0" borderId="0"/>
    <xf numFmtId="172" fontId="1" fillId="0" borderId="0"/>
    <xf numFmtId="0" fontId="31" fillId="0" borderId="0"/>
    <xf numFmtId="0" fontId="1" fillId="0" borderId="0"/>
    <xf numFmtId="0" fontId="232" fillId="0" borderId="0"/>
    <xf numFmtId="0" fontId="1" fillId="0" borderId="0"/>
    <xf numFmtId="0" fontId="1" fillId="0" borderId="0"/>
    <xf numFmtId="0" fontId="231" fillId="0" borderId="0"/>
    <xf numFmtId="0" fontId="231" fillId="0" borderId="0"/>
    <xf numFmtId="0" fontId="232" fillId="0" borderId="0"/>
    <xf numFmtId="0" fontId="1" fillId="0" borderId="0"/>
    <xf numFmtId="49" fontId="7" fillId="0" borderId="0" applyBorder="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1" fillId="0" borderId="0"/>
    <xf numFmtId="0" fontId="1" fillId="0" borderId="0"/>
    <xf numFmtId="49" fontId="7" fillId="0" borderId="0" applyBorder="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1" fillId="0" borderId="0"/>
    <xf numFmtId="0" fontId="1" fillId="0" borderId="0"/>
    <xf numFmtId="49" fontId="7" fillId="0" borderId="0" applyBorder="0">
      <alignment vertical="top"/>
    </xf>
    <xf numFmtId="0" fontId="1" fillId="0" borderId="0"/>
    <xf numFmtId="49" fontId="7" fillId="0" borderId="0" applyBorder="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7" fillId="0" borderId="0" applyBorder="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7" fillId="0" borderId="0" applyBorder="0">
      <alignment vertical="top"/>
    </xf>
    <xf numFmtId="0" fontId="31" fillId="0" borderId="0"/>
    <xf numFmtId="0" fontId="1" fillId="0" borderId="0"/>
    <xf numFmtId="49" fontId="7" fillId="0" borderId="0" applyBorder="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7" fillId="0" borderId="0" applyBorder="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7" fillId="0" borderId="0" applyBorder="0">
      <alignment vertical="top"/>
    </xf>
    <xf numFmtId="0" fontId="31" fillId="0" borderId="0"/>
    <xf numFmtId="0" fontId="1" fillId="0" borderId="0"/>
    <xf numFmtId="49" fontId="7" fillId="0" borderId="0" applyBorder="0">
      <alignment vertical="top"/>
    </xf>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7" fillId="0" borderId="0" applyBorder="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7" fillId="0" borderId="0" applyBorder="0">
      <alignment vertical="top"/>
    </xf>
    <xf numFmtId="0" fontId="72" fillId="0" borderId="0"/>
    <xf numFmtId="0" fontId="1" fillId="0" borderId="0"/>
    <xf numFmtId="0" fontId="158" fillId="0" borderId="0">
      <alignment vertical="center" wrapText="1"/>
    </xf>
    <xf numFmtId="1" fontId="235" fillId="0" borderId="4">
      <alignment horizontal="left" vertical="center"/>
    </xf>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126" fillId="48" borderId="0" applyNumberFormat="0" applyBorder="0" applyAlignment="0" applyProtection="0"/>
    <xf numFmtId="0" fontId="3" fillId="0" borderId="0" applyFont="0" applyFill="0" applyBorder="0" applyProtection="0">
      <alignment horizontal="center" vertical="center" wrapText="1"/>
    </xf>
    <xf numFmtId="0" fontId="3" fillId="0" borderId="0" applyFont="0" applyFill="0" applyBorder="0" applyProtection="0">
      <alignment horizontal="center" vertical="center" wrapText="1"/>
    </xf>
    <xf numFmtId="0" fontId="3" fillId="0" borderId="0" applyFont="0" applyFill="0" applyBorder="0" applyProtection="0">
      <alignment horizontal="center" vertical="center" wrapText="1"/>
    </xf>
    <xf numFmtId="0" fontId="3" fillId="0" borderId="0" applyFont="0" applyFill="0" applyBorder="0" applyProtection="0">
      <alignment horizontal="center" vertical="center" wrapText="1"/>
    </xf>
    <xf numFmtId="0" fontId="3" fillId="0" borderId="0" applyFont="0" applyFill="0" applyBorder="0" applyProtection="0">
      <alignment horizontal="center" vertical="center" wrapText="1"/>
    </xf>
    <xf numFmtId="0" fontId="3" fillId="0" borderId="0" applyNumberFormat="0" applyFont="0" applyFill="0" applyBorder="0" applyProtection="0">
      <alignment horizontal="justify" vertical="center" wrapText="1"/>
    </xf>
    <xf numFmtId="0" fontId="3" fillId="0" borderId="0" applyNumberFormat="0" applyFont="0" applyFill="0" applyBorder="0" applyProtection="0">
      <alignment horizontal="justify" vertical="center" wrapText="1"/>
    </xf>
    <xf numFmtId="0" fontId="3" fillId="0" borderId="0" applyNumberFormat="0" applyFont="0" applyFill="0" applyBorder="0" applyProtection="0">
      <alignment horizontal="justify" vertical="center" wrapText="1"/>
    </xf>
    <xf numFmtId="0" fontId="3" fillId="0" borderId="0" applyNumberFormat="0" applyFont="0" applyFill="0" applyBorder="0" applyProtection="0">
      <alignment horizontal="justify" vertical="center" wrapText="1"/>
    </xf>
    <xf numFmtId="0" fontId="3" fillId="0" borderId="0" applyNumberFormat="0" applyFont="0" applyFill="0" applyBorder="0" applyProtection="0">
      <alignment horizontal="justify" vertical="center" wrapText="1"/>
    </xf>
    <xf numFmtId="220" fontId="236" fillId="0" borderId="4">
      <alignment vertical="top"/>
    </xf>
    <xf numFmtId="194" fontId="237" fillId="2" borderId="61" applyNumberFormat="0" applyBorder="0" applyAlignment="0">
      <alignment vertical="center"/>
      <protection locked="0"/>
    </xf>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3" fillId="53" borderId="5" applyNumberFormat="0" applyFont="0" applyAlignment="0" applyProtection="0"/>
    <xf numFmtId="0" fontId="111" fillId="53" borderId="5" applyNumberFormat="0" applyFont="0" applyAlignment="0" applyProtection="0"/>
    <xf numFmtId="0" fontId="3" fillId="53" borderId="5" applyNumberFormat="0" applyFont="0" applyAlignment="0" applyProtection="0"/>
    <xf numFmtId="0" fontId="111" fillId="53" borderId="5" applyNumberFormat="0" applyFont="0" applyAlignment="0" applyProtection="0"/>
    <xf numFmtId="0" fontId="3"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3"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0" fontId="111" fillId="53" borderId="5" applyNumberFormat="0" applyFont="0" applyAlignment="0" applyProtection="0"/>
    <xf numFmtId="49" fontId="214" fillId="0" borderId="47">
      <alignment horizontal="left" vertical="center"/>
    </xf>
    <xf numFmtId="9" fontId="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3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32" fillId="0" borderId="0" applyFont="0" applyFill="0" applyBorder="0" applyAlignment="0" applyProtection="0"/>
    <xf numFmtId="9" fontId="22" fillId="0" borderId="0" applyFont="0" applyFill="0" applyBorder="0" applyAlignment="0" applyProtection="0"/>
    <xf numFmtId="9" fontId="3" fillId="0" borderId="0" applyFont="0" applyFill="0" applyBorder="0" applyAlignment="0" applyProtection="0"/>
    <xf numFmtId="9" fontId="2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2"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11"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3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1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30" fillId="0" borderId="0" applyFont="0" applyFill="0" applyBorder="0" applyAlignment="0" applyProtection="0"/>
    <xf numFmtId="9" fontId="3" fillId="0" borderId="0" applyFont="0" applyFill="0" applyBorder="0" applyAlignment="0" applyProtection="0"/>
    <xf numFmtId="9" fontId="72" fillId="0" borderId="0" applyFont="0" applyFill="0" applyBorder="0" applyAlignment="0" applyProtection="0"/>
    <xf numFmtId="9" fontId="1" fillId="0" borderId="0" applyFont="0" applyFill="0" applyBorder="0" applyAlignment="0" applyProtection="0"/>
    <xf numFmtId="9" fontId="233" fillId="0" borderId="0" applyFont="0" applyFill="0" applyBorder="0" applyAlignment="0" applyProtection="0"/>
    <xf numFmtId="9" fontId="1" fillId="0" borderId="0" applyFont="0" applyFill="0" applyBorder="0" applyAlignment="0" applyProtection="0"/>
    <xf numFmtId="9" fontId="72" fillId="0" borderId="0" applyFont="0" applyFill="0" applyBorder="0" applyAlignment="0" applyProtection="0"/>
    <xf numFmtId="9" fontId="3" fillId="0" borderId="0" applyFont="0" applyFill="0" applyBorder="0" applyAlignment="0" applyProtection="0"/>
    <xf numFmtId="172" fontId="239" fillId="0" borderId="73" applyNumberFormat="0" applyFont="0" applyFill="0" applyBorder="0" applyAlignment="0" applyProtection="0"/>
    <xf numFmtId="223" fontId="240" fillId="0" borderId="4"/>
    <xf numFmtId="0" fontId="3" fillId="0" borderId="4" applyNumberFormat="0" applyFont="0" applyFill="0" applyAlignment="0" applyProtection="0"/>
    <xf numFmtId="0" fontId="3" fillId="0" borderId="4" applyNumberFormat="0" applyFont="0" applyFill="0" applyAlignment="0" applyProtection="0"/>
    <xf numFmtId="3" fontId="241" fillId="95" borderId="47">
      <alignment horizontal="justify" vertical="center"/>
    </xf>
    <xf numFmtId="0" fontId="162" fillId="0" borderId="57" applyNumberFormat="0" applyFill="0" applyAlignment="0" applyProtection="0"/>
    <xf numFmtId="0" fontId="162" fillId="0" borderId="57" applyNumberFormat="0" applyFill="0" applyAlignment="0" applyProtection="0"/>
    <xf numFmtId="0" fontId="162" fillId="0" borderId="57" applyNumberFormat="0" applyFill="0" applyAlignment="0" applyProtection="0"/>
    <xf numFmtId="0" fontId="162" fillId="0" borderId="57" applyNumberFormat="0" applyFill="0" applyAlignment="0" applyProtection="0"/>
    <xf numFmtId="0" fontId="162" fillId="0" borderId="57" applyNumberFormat="0" applyFill="0" applyAlignment="0" applyProtection="0"/>
    <xf numFmtId="0" fontId="162" fillId="0" borderId="57" applyNumberFormat="0" applyFill="0" applyAlignment="0" applyProtection="0"/>
    <xf numFmtId="0" fontId="162" fillId="0" borderId="57" applyNumberFormat="0" applyFill="0" applyAlignment="0" applyProtection="0"/>
    <xf numFmtId="0" fontId="162" fillId="0" borderId="57" applyNumberFormat="0" applyFill="0" applyAlignment="0" applyProtection="0"/>
    <xf numFmtId="0" fontId="162" fillId="0" borderId="57" applyNumberFormat="0" applyFill="0" applyAlignment="0" applyProtection="0"/>
    <xf numFmtId="0" fontId="162" fillId="0" borderId="57" applyNumberFormat="0" applyFill="0" applyAlignment="0" applyProtection="0"/>
    <xf numFmtId="0" fontId="162" fillId="0" borderId="57" applyNumberFormat="0" applyFill="0" applyAlignment="0" applyProtection="0"/>
    <xf numFmtId="0" fontId="162" fillId="0" borderId="57" applyNumberFormat="0" applyFill="0" applyAlignment="0" applyProtection="0"/>
    <xf numFmtId="0" fontId="162" fillId="0" borderId="57" applyNumberFormat="0" applyFill="0" applyAlignment="0" applyProtection="0"/>
    <xf numFmtId="0" fontId="162" fillId="0" borderId="57" applyNumberFormat="0" applyFill="0" applyAlignment="0" applyProtection="0"/>
    <xf numFmtId="0" fontId="162" fillId="0" borderId="57" applyNumberFormat="0" applyFill="0" applyAlignment="0" applyProtection="0"/>
    <xf numFmtId="0" fontId="162" fillId="0" borderId="57" applyNumberFormat="0" applyFill="0" applyAlignment="0" applyProtection="0"/>
    <xf numFmtId="0" fontId="162" fillId="0" borderId="57" applyNumberFormat="0" applyFill="0" applyAlignment="0" applyProtection="0"/>
    <xf numFmtId="0" fontId="162" fillId="0" borderId="57" applyNumberFormat="0" applyFill="0" applyAlignment="0" applyProtection="0"/>
    <xf numFmtId="0" fontId="162" fillId="0" borderId="57" applyNumberFormat="0" applyFill="0" applyAlignment="0" applyProtection="0"/>
    <xf numFmtId="0" fontId="162" fillId="0" borderId="57" applyNumberFormat="0" applyFill="0" applyAlignment="0" applyProtection="0"/>
    <xf numFmtId="0" fontId="162" fillId="0" borderId="57" applyNumberFormat="0" applyFill="0" applyAlignment="0" applyProtection="0"/>
    <xf numFmtId="0" fontId="162" fillId="0" borderId="57" applyNumberFormat="0" applyFill="0" applyAlignment="0" applyProtection="0"/>
    <xf numFmtId="0" fontId="162" fillId="0" borderId="57" applyNumberFormat="0" applyFill="0" applyAlignment="0" applyProtection="0"/>
    <xf numFmtId="0" fontId="162" fillId="0" borderId="57" applyNumberFormat="0" applyFill="0" applyAlignment="0" applyProtection="0"/>
    <xf numFmtId="0" fontId="162" fillId="0" borderId="57" applyNumberFormat="0" applyFill="0" applyAlignment="0" applyProtection="0"/>
    <xf numFmtId="0" fontId="162" fillId="0" borderId="57" applyNumberFormat="0" applyFill="0" applyAlignment="0" applyProtection="0"/>
    <xf numFmtId="0" fontId="162" fillId="0" borderId="57" applyNumberFormat="0" applyFill="0" applyAlignment="0" applyProtection="0"/>
    <xf numFmtId="0" fontId="162" fillId="0" borderId="57" applyNumberFormat="0" applyFill="0" applyAlignment="0" applyProtection="0"/>
    <xf numFmtId="0" fontId="162" fillId="0" borderId="57" applyNumberFormat="0" applyFill="0" applyAlignment="0" applyProtection="0"/>
    <xf numFmtId="0" fontId="162" fillId="0" borderId="57" applyNumberFormat="0" applyFill="0" applyAlignment="0" applyProtection="0"/>
    <xf numFmtId="0" fontId="162" fillId="0" borderId="57" applyNumberFormat="0" applyFill="0" applyAlignment="0" applyProtection="0"/>
    <xf numFmtId="0" fontId="162" fillId="0" borderId="57" applyNumberFormat="0" applyFill="0" applyAlignment="0" applyProtection="0"/>
    <xf numFmtId="0" fontId="162" fillId="0" borderId="57" applyNumberFormat="0" applyFill="0" applyAlignment="0" applyProtection="0"/>
    <xf numFmtId="0" fontId="162" fillId="0" borderId="57" applyNumberFormat="0" applyFill="0" applyAlignment="0" applyProtection="0"/>
    <xf numFmtId="0" fontId="162" fillId="0" borderId="57" applyNumberFormat="0" applyFill="0" applyAlignment="0" applyProtection="0"/>
    <xf numFmtId="0" fontId="162" fillId="0" borderId="57" applyNumberFormat="0" applyFill="0" applyAlignment="0" applyProtection="0"/>
    <xf numFmtId="0" fontId="162" fillId="0" borderId="57" applyNumberFormat="0" applyFill="0" applyAlignment="0" applyProtection="0"/>
    <xf numFmtId="0" fontId="162" fillId="0" borderId="57" applyNumberFormat="0" applyFill="0" applyAlignment="0" applyProtection="0"/>
    <xf numFmtId="0" fontId="162" fillId="0" borderId="57" applyNumberFormat="0" applyFill="0" applyAlignment="0" applyProtection="0"/>
    <xf numFmtId="0" fontId="162" fillId="0" borderId="57" applyNumberFormat="0" applyFill="0" applyAlignment="0" applyProtection="0"/>
    <xf numFmtId="0" fontId="162" fillId="0" borderId="57" applyNumberFormat="0" applyFill="0" applyAlignment="0" applyProtection="0"/>
    <xf numFmtId="0" fontId="115" fillId="0" borderId="0"/>
    <xf numFmtId="0" fontId="4" fillId="0" borderId="0"/>
    <xf numFmtId="180" fontId="31" fillId="0" borderId="0">
      <alignment vertical="top"/>
    </xf>
    <xf numFmtId="180" fontId="31" fillId="0" borderId="0">
      <alignment vertical="top"/>
    </xf>
    <xf numFmtId="209" fontId="231" fillId="0" borderId="0">
      <alignment vertical="top"/>
    </xf>
    <xf numFmtId="224" fontId="231" fillId="0" borderId="0">
      <alignment vertical="top"/>
    </xf>
    <xf numFmtId="180" fontId="231" fillId="0" borderId="0">
      <alignment vertical="top"/>
    </xf>
    <xf numFmtId="180" fontId="31" fillId="0" borderId="0">
      <alignment vertical="top"/>
    </xf>
    <xf numFmtId="38" fontId="31" fillId="0" borderId="0">
      <alignment vertical="top"/>
    </xf>
    <xf numFmtId="0" fontId="4" fillId="0" borderId="0"/>
    <xf numFmtId="0" fontId="40" fillId="0" borderId="0"/>
    <xf numFmtId="0" fontId="4" fillId="0" borderId="0"/>
    <xf numFmtId="0" fontId="4" fillId="0" borderId="0"/>
    <xf numFmtId="0" fontId="4" fillId="0" borderId="0"/>
    <xf numFmtId="0" fontId="4" fillId="0" borderId="0"/>
    <xf numFmtId="0" fontId="4" fillId="0" borderId="0"/>
    <xf numFmtId="0" fontId="4" fillId="0" borderId="0"/>
    <xf numFmtId="0" fontId="115" fillId="0" borderId="0"/>
    <xf numFmtId="49" fontId="13" fillId="96" borderId="74" applyBorder="0" applyProtection="0">
      <alignment horizontal="left" vertical="center"/>
    </xf>
    <xf numFmtId="49" fontId="242" fillId="97" borderId="74" applyBorder="0" applyProtection="0">
      <alignment horizontal="left" vertical="center"/>
    </xf>
    <xf numFmtId="4" fontId="1" fillId="0" borderId="0">
      <alignment horizontal="center" vertical="center"/>
    </xf>
    <xf numFmtId="4" fontId="1" fillId="0" borderId="0" applyProtection="0">
      <alignment horizontal="center" vertical="center"/>
    </xf>
    <xf numFmtId="4" fontId="1" fillId="0" borderId="0">
      <alignment horizontal="center" vertical="center"/>
    </xf>
    <xf numFmtId="49" fontId="226" fillId="0" borderId="0"/>
    <xf numFmtId="49" fontId="218" fillId="0" borderId="0">
      <alignment vertical="top"/>
    </xf>
    <xf numFmtId="194" fontId="8" fillId="0" borderId="0" applyFill="0" applyBorder="0" applyAlignment="0" applyProtection="0"/>
    <xf numFmtId="194" fontId="8" fillId="0" borderId="0" applyFill="0" applyBorder="0" applyAlignment="0" applyProtection="0"/>
    <xf numFmtId="194" fontId="8" fillId="0" borderId="0" applyFill="0" applyBorder="0" applyAlignment="0" applyProtection="0"/>
    <xf numFmtId="194" fontId="8" fillId="0" borderId="0" applyFill="0" applyBorder="0" applyAlignment="0" applyProtection="0"/>
    <xf numFmtId="194" fontId="8" fillId="0" borderId="0" applyFill="0" applyBorder="0" applyAlignment="0" applyProtection="0"/>
    <xf numFmtId="194" fontId="8" fillId="0" borderId="0" applyFill="0" applyBorder="0" applyAlignment="0" applyProtection="0"/>
    <xf numFmtId="194" fontId="8" fillId="0" borderId="0" applyFill="0" applyBorder="0" applyAlignment="0" applyProtection="0"/>
    <xf numFmtId="194" fontId="8" fillId="0" borderId="0" applyFill="0" applyBorder="0" applyAlignment="0" applyProtection="0"/>
    <xf numFmtId="194" fontId="8" fillId="0" borderId="0" applyFill="0" applyBorder="0" applyAlignment="0" applyProtection="0"/>
    <xf numFmtId="194" fontId="8" fillId="0" borderId="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0" fontId="201" fillId="0" borderId="0" applyNumberFormat="0" applyFill="0" applyBorder="0" applyAlignment="0" applyProtection="0"/>
    <xf numFmtId="49" fontId="8" fillId="0" borderId="0">
      <alignment horizontal="center"/>
    </xf>
    <xf numFmtId="49" fontId="8" fillId="0" borderId="0">
      <alignment horizontal="center"/>
    </xf>
    <xf numFmtId="49" fontId="8" fillId="0" borderId="0">
      <alignment horizontal="center"/>
    </xf>
    <xf numFmtId="49" fontId="8" fillId="0" borderId="0">
      <alignment horizontal="center"/>
    </xf>
    <xf numFmtId="49" fontId="8" fillId="0" borderId="0">
      <alignment horizontal="center"/>
    </xf>
    <xf numFmtId="49" fontId="8" fillId="0" borderId="0">
      <alignment horizontal="center"/>
    </xf>
    <xf numFmtId="49" fontId="8" fillId="0" borderId="0">
      <alignment horizontal="center"/>
    </xf>
    <xf numFmtId="49" fontId="8" fillId="0" borderId="0">
      <alignment horizontal="center"/>
    </xf>
    <xf numFmtId="49" fontId="8" fillId="0" borderId="0">
      <alignment horizontal="center"/>
    </xf>
    <xf numFmtId="49" fontId="8" fillId="0" borderId="0">
      <alignment horizontal="center"/>
    </xf>
    <xf numFmtId="49" fontId="8" fillId="0" borderId="0">
      <alignment horizontal="center"/>
    </xf>
    <xf numFmtId="49" fontId="8" fillId="0" borderId="0">
      <alignment horizontal="center"/>
    </xf>
    <xf numFmtId="49" fontId="8" fillId="0" borderId="0">
      <alignment horizontal="center"/>
    </xf>
    <xf numFmtId="49" fontId="8" fillId="0" borderId="0">
      <alignment horizontal="center"/>
    </xf>
    <xf numFmtId="49" fontId="8" fillId="0" borderId="0">
      <alignment horizontal="center"/>
    </xf>
    <xf numFmtId="49" fontId="8" fillId="0" borderId="0">
      <alignment horizontal="center"/>
    </xf>
    <xf numFmtId="49" fontId="8" fillId="0" borderId="0">
      <alignment horizontal="center"/>
    </xf>
    <xf numFmtId="164" fontId="3" fillId="0" borderId="0" applyFont="0" applyFill="0" applyBorder="0" applyAlignment="0" applyProtection="0"/>
    <xf numFmtId="165" fontId="3" fillId="0" borderId="0" applyFont="0" applyFill="0" applyBorder="0" applyAlignment="0" applyProtection="0"/>
    <xf numFmtId="2" fontId="8" fillId="0" borderId="0" applyFill="0" applyBorder="0" applyAlignment="0" applyProtection="0"/>
    <xf numFmtId="2" fontId="8" fillId="0" borderId="0" applyFill="0" applyBorder="0" applyAlignment="0" applyProtection="0"/>
    <xf numFmtId="2" fontId="8" fillId="0" borderId="0" applyFill="0" applyBorder="0" applyAlignment="0" applyProtection="0"/>
    <xf numFmtId="2" fontId="8" fillId="0" borderId="0" applyFill="0" applyBorder="0" applyAlignment="0" applyProtection="0"/>
    <xf numFmtId="2" fontId="8" fillId="0" borderId="0" applyFill="0" applyBorder="0" applyAlignment="0" applyProtection="0"/>
    <xf numFmtId="2" fontId="8" fillId="0" borderId="0" applyFill="0" applyBorder="0" applyAlignment="0" applyProtection="0"/>
    <xf numFmtId="2" fontId="8" fillId="0" borderId="0" applyFill="0" applyBorder="0" applyAlignment="0" applyProtection="0"/>
    <xf numFmtId="2" fontId="8" fillId="0" borderId="0" applyFill="0" applyBorder="0" applyAlignment="0" applyProtection="0"/>
    <xf numFmtId="2" fontId="8" fillId="0" borderId="0" applyFill="0" applyBorder="0" applyAlignment="0" applyProtection="0"/>
    <xf numFmtId="2" fontId="8" fillId="0" borderId="0" applyFill="0" applyBorder="0" applyAlignment="0" applyProtection="0"/>
    <xf numFmtId="41" fontId="232"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3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3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3" fillId="0" borderId="0" applyFont="0" applyFill="0" applyBorder="0" applyAlignment="0" applyProtection="0"/>
    <xf numFmtId="165" fontId="111" fillId="0" borderId="0" applyFont="0" applyFill="0" applyBorder="0" applyAlignment="0" applyProtection="0"/>
    <xf numFmtId="43" fontId="22" fillId="0" borderId="0" applyFont="0" applyFill="0" applyBorder="0" applyAlignment="0" applyProtection="0"/>
    <xf numFmtId="43" fontId="23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2"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5" fontId="11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5" fontId="111" fillId="0" borderId="0" applyFont="0" applyFill="0" applyBorder="0" applyAlignment="0" applyProtection="0"/>
    <xf numFmtId="43" fontId="3" fillId="0" borderId="0" applyFont="0" applyFill="0" applyBorder="0" applyAlignment="0" applyProtection="0"/>
    <xf numFmtId="186" fontId="11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6" fontId="111" fillId="0" borderId="0" applyFont="0" applyFill="0" applyBorder="0" applyAlignment="0" applyProtection="0"/>
    <xf numFmtId="43" fontId="22" fillId="0" borderId="0" applyFont="0" applyFill="0" applyBorder="0" applyAlignment="0" applyProtection="0"/>
    <xf numFmtId="43" fontId="3" fillId="0" borderId="0" applyFont="0" applyFill="0" applyBorder="0" applyAlignment="0" applyProtection="0"/>
    <xf numFmtId="165" fontId="1" fillId="0" borderId="0" applyFont="0" applyFill="0" applyBorder="0" applyAlignment="0" applyProtection="0"/>
    <xf numFmtId="165" fontId="3" fillId="0" borderId="0" applyFont="0" applyFill="0" applyBorder="0" applyAlignment="0" applyProtection="0"/>
    <xf numFmtId="43" fontId="3" fillId="0" borderId="0" applyFont="0" applyFill="0" applyBorder="0" applyAlignment="0" applyProtection="0"/>
    <xf numFmtId="165" fontId="7" fillId="0" borderId="0" applyFont="0" applyFill="0" applyBorder="0" applyAlignment="0" applyProtection="0"/>
    <xf numFmtId="43" fontId="3" fillId="0" borderId="0" applyFont="0" applyFill="0" applyBorder="0" applyAlignment="0" applyProtection="0"/>
    <xf numFmtId="43" fontId="119" fillId="0" borderId="0" applyFont="0" applyFill="0" applyBorder="0" applyAlignment="0" applyProtection="0"/>
    <xf numFmtId="43" fontId="3" fillId="0" borderId="0" applyFont="0" applyFill="0" applyBorder="0" applyAlignment="0" applyProtection="0"/>
    <xf numFmtId="165"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9" fillId="0" borderId="0" applyFont="0" applyFill="0" applyBorder="0" applyAlignment="0" applyProtection="0"/>
    <xf numFmtId="225" fontId="3" fillId="0" borderId="0" applyFont="0" applyFill="0" applyBorder="0" applyAlignment="0" applyProtection="0"/>
    <xf numFmtId="4" fontId="7" fillId="8" borderId="0" applyBorder="0">
      <alignment horizontal="right"/>
    </xf>
    <xf numFmtId="4" fontId="7" fillId="8" borderId="0" applyBorder="0">
      <alignment horizontal="right"/>
    </xf>
    <xf numFmtId="4" fontId="7" fillId="8" borderId="0" applyBorder="0">
      <alignment horizontal="right"/>
    </xf>
    <xf numFmtId="4" fontId="243" fillId="8" borderId="0" applyBorder="0">
      <alignment horizontal="right"/>
    </xf>
    <xf numFmtId="4" fontId="7" fillId="8" borderId="0" applyBorder="0">
      <alignment horizontal="right"/>
    </xf>
    <xf numFmtId="4" fontId="7" fillId="98" borderId="75" applyBorder="0">
      <alignment horizontal="right"/>
    </xf>
    <xf numFmtId="4" fontId="7" fillId="98" borderId="75" applyBorder="0">
      <alignment horizontal="right"/>
    </xf>
    <xf numFmtId="4" fontId="7" fillId="8" borderId="4" applyFont="0" applyBorder="0">
      <alignment horizontal="right"/>
    </xf>
    <xf numFmtId="4" fontId="7" fillId="8" borderId="4" applyFont="0" applyBorder="0">
      <alignment horizontal="right"/>
    </xf>
    <xf numFmtId="4" fontId="7" fillId="8" borderId="4" applyFont="0" applyBorder="0">
      <alignment horizontal="right"/>
    </xf>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0" fontId="147" fillId="49" borderId="0" applyNumberFormat="0" applyBorder="0" applyAlignment="0" applyProtection="0"/>
    <xf numFmtId="226" fontId="115" fillId="0" borderId="47">
      <alignment vertical="top" wrapText="1"/>
    </xf>
    <xf numFmtId="174" fontId="3" fillId="0" borderId="4" applyFont="0" applyFill="0" applyBorder="0" applyProtection="0">
      <alignment horizontal="center" vertical="center"/>
    </xf>
    <xf numFmtId="174" fontId="3" fillId="0" borderId="4" applyFont="0" applyFill="0" applyBorder="0" applyProtection="0">
      <alignment horizontal="center" vertical="center"/>
    </xf>
    <xf numFmtId="174" fontId="3" fillId="0" borderId="4" applyFont="0" applyFill="0" applyBorder="0" applyProtection="0">
      <alignment horizontal="center" vertical="center"/>
    </xf>
    <xf numFmtId="174" fontId="3" fillId="0" borderId="4" applyFont="0" applyFill="0" applyBorder="0" applyProtection="0">
      <alignment horizontal="center" vertical="center"/>
    </xf>
    <xf numFmtId="174" fontId="3" fillId="0" borderId="4" applyFont="0" applyFill="0" applyBorder="0" applyProtection="0">
      <alignment horizontal="center" vertical="center"/>
    </xf>
    <xf numFmtId="3" fontId="3" fillId="0" borderId="0" applyFont="0" applyBorder="0">
      <alignment horizontal="center"/>
    </xf>
    <xf numFmtId="3" fontId="3" fillId="0" borderId="0" applyFont="0" applyBorder="0">
      <alignment horizontal="center"/>
    </xf>
    <xf numFmtId="44" fontId="117" fillId="0" borderId="0">
      <protection locked="0"/>
    </xf>
    <xf numFmtId="44" fontId="3" fillId="0" borderId="0">
      <protection locked="0"/>
    </xf>
    <xf numFmtId="227" fontId="117" fillId="0" borderId="0">
      <protection locked="0"/>
    </xf>
    <xf numFmtId="49" fontId="212" fillId="0" borderId="4">
      <alignment horizontal="center" vertical="center" wrapText="1"/>
    </xf>
    <xf numFmtId="0" fontId="115" fillId="0" borderId="4" applyBorder="0">
      <alignment horizontal="center" vertical="center" wrapText="1"/>
    </xf>
    <xf numFmtId="0" fontId="115" fillId="0" borderId="4" applyBorder="0">
      <alignment horizontal="center" vertical="center" wrapText="1"/>
    </xf>
    <xf numFmtId="49" fontId="212" fillId="0" borderId="4">
      <alignment horizontal="center" vertical="center" wrapText="1"/>
    </xf>
    <xf numFmtId="49" fontId="185" fillId="0" borderId="4" applyNumberFormat="0" applyFill="0" applyAlignment="0" applyProtection="0"/>
    <xf numFmtId="171" fontId="3" fillId="0" borderId="0"/>
    <xf numFmtId="0" fontId="47" fillId="0" borderId="68" applyNumberFormat="0" applyFill="0" applyAlignment="0" applyProtection="0"/>
    <xf numFmtId="0" fontId="126" fillId="48" borderId="0" applyNumberFormat="0" applyBorder="0" applyAlignment="0" applyProtection="0"/>
    <xf numFmtId="0" fontId="147" fillId="49" borderId="0" applyNumberFormat="0" applyBorder="0" applyAlignment="0" applyProtection="0"/>
    <xf numFmtId="0" fontId="140" fillId="0" borderId="0" applyNumberFormat="0" applyFill="0" applyBorder="0" applyAlignment="0" applyProtection="0"/>
    <xf numFmtId="0" fontId="22" fillId="53" borderId="5" applyNumberFormat="0" applyFont="0" applyAlignment="0" applyProtection="0"/>
    <xf numFmtId="0" fontId="22" fillId="53" borderId="5" applyNumberFormat="0" applyFont="0" applyAlignment="0" applyProtection="0"/>
    <xf numFmtId="0" fontId="3" fillId="53" borderId="5" applyNumberFormat="0" applyFont="0" applyAlignment="0" applyProtection="0"/>
    <xf numFmtId="0" fontId="3" fillId="0" borderId="0"/>
    <xf numFmtId="0" fontId="167" fillId="58" borderId="0" applyNumberFormat="0" applyBorder="0" applyAlignment="0" applyProtection="0"/>
    <xf numFmtId="0" fontId="22" fillId="0" borderId="0"/>
    <xf numFmtId="0" fontId="22" fillId="0" borderId="0"/>
    <xf numFmtId="0" fontId="121" fillId="62" borderId="0" applyNumberFormat="0" applyBorder="0" applyAlignment="0" applyProtection="0"/>
    <xf numFmtId="0" fontId="162" fillId="0" borderId="57" applyNumberFormat="0" applyFill="0" applyAlignment="0" applyProtection="0"/>
    <xf numFmtId="0" fontId="133" fillId="69" borderId="52" applyNumberFormat="0" applyAlignment="0" applyProtection="0"/>
    <xf numFmtId="0" fontId="201" fillId="0" borderId="0" applyNumberFormat="0" applyFill="0" applyBorder="0" applyAlignment="0" applyProtection="0"/>
    <xf numFmtId="0" fontId="111" fillId="0" borderId="0"/>
    <xf numFmtId="0" fontId="111" fillId="0" borderId="0"/>
  </cellStyleXfs>
  <cellXfs count="1429">
    <xf numFmtId="49" fontId="0" fillId="0" borderId="0" xfId="0">
      <alignment vertical="top"/>
    </xf>
    <xf numFmtId="0" fontId="55" fillId="0" borderId="0" xfId="54" applyFont="1" applyFill="1" applyAlignment="1" applyProtection="1">
      <alignment vertical="top" wrapText="1"/>
    </xf>
    <xf numFmtId="49" fontId="7" fillId="0" borderId="0" xfId="0" applyFont="1" applyProtection="1">
      <alignment vertical="top"/>
    </xf>
    <xf numFmtId="49" fontId="0" fillId="0" borderId="0" xfId="0" applyProtection="1">
      <alignment vertical="top"/>
    </xf>
    <xf numFmtId="49" fontId="7" fillId="8" borderId="4" xfId="0" applyFont="1" applyFill="1" applyBorder="1" applyAlignment="1" applyProtection="1">
      <alignment horizontal="center" vertical="top"/>
    </xf>
    <xf numFmtId="49" fontId="0" fillId="0" borderId="0" xfId="0" applyNumberFormat="1" applyProtection="1">
      <alignment vertical="top"/>
    </xf>
    <xf numFmtId="49" fontId="7" fillId="0" borderId="0" xfId="0" applyNumberFormat="1" applyFont="1" applyAlignment="1" applyProtection="1">
      <alignment vertical="top" wrapText="1"/>
    </xf>
    <xf numFmtId="49" fontId="7" fillId="0" borderId="0" xfId="0" applyNumberFormat="1" applyFont="1" applyAlignment="1" applyProtection="1">
      <alignment vertical="center" wrapText="1"/>
    </xf>
    <xf numFmtId="49" fontId="7" fillId="0" borderId="0" xfId="50" applyFont="1" applyAlignment="1" applyProtection="1">
      <alignment vertical="center" wrapText="1"/>
    </xf>
    <xf numFmtId="49" fontId="12" fillId="0" borderId="0" xfId="50" applyFont="1" applyAlignment="1" applyProtection="1">
      <alignment vertical="center"/>
    </xf>
    <xf numFmtId="0" fontId="12" fillId="0" borderId="0" xfId="49" applyFont="1" applyAlignment="1" applyProtection="1">
      <alignment horizontal="center" vertical="center" wrapText="1"/>
    </xf>
    <xf numFmtId="0" fontId="7" fillId="0" borderId="0" xfId="49" applyFont="1" applyAlignment="1" applyProtection="1">
      <alignment vertical="center" wrapText="1"/>
    </xf>
    <xf numFmtId="0" fontId="7" fillId="0" borderId="0" xfId="49" applyFont="1" applyAlignment="1" applyProtection="1">
      <alignment horizontal="left" vertical="center" wrapText="1"/>
    </xf>
    <xf numFmtId="0" fontId="7" fillId="0" borderId="0" xfId="49" applyFont="1" applyProtection="1"/>
    <xf numFmtId="0" fontId="7" fillId="7" borderId="0" xfId="49" applyFont="1" applyFill="1" applyBorder="1" applyProtection="1"/>
    <xf numFmtId="0" fontId="25" fillId="0" borderId="0" xfId="49" applyFont="1"/>
    <xf numFmtId="49" fontId="7" fillId="0" borderId="0" xfId="46" applyFont="1" applyProtection="1">
      <alignment vertical="top"/>
    </xf>
    <xf numFmtId="49" fontId="7" fillId="0" borderId="0" xfId="46" applyProtection="1">
      <alignment vertical="top"/>
    </xf>
    <xf numFmtId="0" fontId="12" fillId="0" borderId="0" xfId="52" applyFont="1" applyAlignment="1" applyProtection="1">
      <alignment vertical="center" wrapText="1"/>
    </xf>
    <xf numFmtId="0" fontId="23" fillId="0" borderId="0" xfId="52" applyFont="1" applyAlignment="1" applyProtection="1">
      <alignment vertical="center" wrapText="1"/>
    </xf>
    <xf numFmtId="0" fontId="7" fillId="7" borderId="0" xfId="52" applyFont="1" applyFill="1" applyBorder="1" applyAlignment="1" applyProtection="1">
      <alignment vertical="center" wrapText="1"/>
    </xf>
    <xf numFmtId="0" fontId="7" fillId="0" borderId="0" xfId="52" applyFont="1" applyAlignment="1" applyProtection="1">
      <alignment horizontal="center" vertical="center" wrapText="1"/>
    </xf>
    <xf numFmtId="0" fontId="7" fillId="0" borderId="0" xfId="52" applyFont="1" applyAlignment="1" applyProtection="1">
      <alignment vertical="center" wrapText="1"/>
    </xf>
    <xf numFmtId="0" fontId="26" fillId="7" borderId="0" xfId="52" applyFont="1" applyFill="1" applyBorder="1" applyAlignment="1" applyProtection="1">
      <alignment vertical="center" wrapText="1"/>
    </xf>
    <xf numFmtId="0" fontId="7" fillId="7" borderId="0" xfId="52" applyFont="1" applyFill="1" applyBorder="1" applyAlignment="1" applyProtection="1">
      <alignment horizontal="right" vertical="center" wrapText="1" indent="1"/>
    </xf>
    <xf numFmtId="0" fontId="12" fillId="7" borderId="0" xfId="52" applyNumberFormat="1" applyFont="1" applyFill="1" applyBorder="1" applyAlignment="1" applyProtection="1">
      <alignment horizontal="center" vertical="center" wrapText="1"/>
    </xf>
    <xf numFmtId="0" fontId="7" fillId="7" borderId="0" xfId="52" applyFont="1" applyFill="1" applyBorder="1" applyAlignment="1" applyProtection="1">
      <alignment horizontal="center" vertical="center" wrapText="1"/>
    </xf>
    <xf numFmtId="0" fontId="23" fillId="0" borderId="0" xfId="52" applyFont="1" applyAlignment="1" applyProtection="1">
      <alignment horizontal="center" vertical="center" wrapText="1"/>
    </xf>
    <xf numFmtId="0" fontId="27" fillId="7" borderId="0" xfId="52" applyNumberFormat="1" applyFont="1" applyFill="1" applyBorder="1" applyAlignment="1" applyProtection="1">
      <alignment horizontal="center" vertical="center" wrapText="1"/>
    </xf>
    <xf numFmtId="0" fontId="7" fillId="7" borderId="0" xfId="52" applyNumberFormat="1" applyFont="1" applyFill="1" applyBorder="1" applyAlignment="1" applyProtection="1">
      <alignment horizontal="right" vertical="center" wrapText="1" indent="1"/>
    </xf>
    <xf numFmtId="0" fontId="7" fillId="0" borderId="0" xfId="52" applyFont="1" applyFill="1" applyAlignment="1" applyProtection="1">
      <alignment vertical="center"/>
    </xf>
    <xf numFmtId="49" fontId="7" fillId="7" borderId="0" xfId="52" applyNumberFormat="1" applyFont="1" applyFill="1" applyBorder="1" applyAlignment="1" applyProtection="1">
      <alignment horizontal="right" vertical="center" wrapText="1" indent="1"/>
    </xf>
    <xf numFmtId="49" fontId="26" fillId="7" borderId="0" xfId="52" applyNumberFormat="1" applyFont="1" applyFill="1" applyBorder="1" applyAlignment="1" applyProtection="1">
      <alignment horizontal="center" vertical="center" wrapText="1"/>
    </xf>
    <xf numFmtId="49" fontId="7" fillId="9" borderId="5" xfId="52" applyNumberFormat="1" applyFont="1" applyFill="1" applyBorder="1" applyAlignment="1" applyProtection="1">
      <alignment horizontal="center" vertical="center" wrapText="1"/>
      <protection locked="0"/>
    </xf>
    <xf numFmtId="49" fontId="0" fillId="10" borderId="0" xfId="0" applyFill="1" applyProtection="1">
      <alignment vertical="top"/>
    </xf>
    <xf numFmtId="0" fontId="7" fillId="0" borderId="0" xfId="54" applyFont="1" applyFill="1" applyAlignment="1" applyProtection="1">
      <alignment vertical="center" wrapText="1"/>
    </xf>
    <xf numFmtId="0" fontId="23" fillId="0" borderId="0" xfId="52" applyNumberFormat="1" applyFont="1" applyFill="1" applyBorder="1" applyAlignment="1" applyProtection="1">
      <alignment horizontal="center" vertical="top" wrapText="1"/>
    </xf>
    <xf numFmtId="0" fontId="0" fillId="7" borderId="0" xfId="52" applyFont="1" applyFill="1" applyBorder="1" applyAlignment="1" applyProtection="1">
      <alignment horizontal="center" vertical="center" wrapText="1"/>
    </xf>
    <xf numFmtId="49" fontId="0" fillId="7" borderId="0" xfId="52" applyNumberFormat="1" applyFont="1" applyFill="1" applyBorder="1" applyAlignment="1" applyProtection="1">
      <alignment horizontal="right" vertical="center" wrapText="1" indent="1"/>
    </xf>
    <xf numFmtId="49" fontId="30" fillId="7" borderId="0" xfId="33" applyNumberFormat="1" applyFont="1" applyFill="1" applyBorder="1" applyAlignment="1" applyProtection="1">
      <alignment horizontal="center" vertical="center" wrapText="1"/>
    </xf>
    <xf numFmtId="49" fontId="0" fillId="0" borderId="0" xfId="0" applyBorder="1">
      <alignment vertical="top"/>
    </xf>
    <xf numFmtId="0" fontId="7" fillId="0" borderId="5" xfId="51" applyFont="1" applyFill="1" applyBorder="1" applyAlignment="1" applyProtection="1">
      <alignment vertical="center" wrapText="1"/>
    </xf>
    <xf numFmtId="0" fontId="0" fillId="0" borderId="5" xfId="51" applyFont="1" applyFill="1" applyBorder="1" applyAlignment="1" applyProtection="1">
      <alignment vertical="center" wrapText="1"/>
    </xf>
    <xf numFmtId="49" fontId="0" fillId="0" borderId="0" xfId="0" applyFont="1">
      <alignment vertical="top"/>
    </xf>
    <xf numFmtId="0" fontId="34" fillId="7" borderId="0" xfId="54" applyFont="1" applyFill="1" applyBorder="1" applyAlignment="1" applyProtection="1">
      <alignment horizontal="center" vertical="center" wrapText="1"/>
    </xf>
    <xf numFmtId="0" fontId="34" fillId="7" borderId="0" xfId="49" applyFont="1" applyFill="1" applyBorder="1" applyAlignment="1" applyProtection="1">
      <alignment horizontal="center"/>
    </xf>
    <xf numFmtId="0" fontId="34" fillId="0" borderId="0" xfId="49" applyFont="1" applyAlignment="1" applyProtection="1">
      <alignment horizontal="center" vertical="center"/>
    </xf>
    <xf numFmtId="0" fontId="34" fillId="7" borderId="0" xfId="49" applyFont="1" applyFill="1" applyBorder="1" applyAlignment="1" applyProtection="1">
      <alignment horizontal="center" vertical="center"/>
    </xf>
    <xf numFmtId="49" fontId="32" fillId="0" borderId="6" xfId="0" applyFont="1" applyBorder="1" applyAlignment="1">
      <alignment vertical="top" wrapText="1"/>
    </xf>
    <xf numFmtId="0" fontId="0" fillId="7" borderId="0" xfId="52" applyNumberFormat="1" applyFont="1" applyFill="1" applyBorder="1" applyAlignment="1" applyProtection="1">
      <alignment horizontal="right" vertical="center" wrapText="1" indent="1"/>
    </xf>
    <xf numFmtId="0" fontId="0" fillId="0" borderId="6" xfId="36" applyFont="1" applyBorder="1" applyAlignment="1" applyProtection="1">
      <alignment horizontal="justify" vertical="top" wrapText="1"/>
    </xf>
    <xf numFmtId="0" fontId="3" fillId="0" borderId="0" xfId="39" applyProtection="1"/>
    <xf numFmtId="0" fontId="46" fillId="0" borderId="0" xfId="52" applyFont="1" applyAlignment="1" applyProtection="1">
      <alignment horizontal="center" vertical="center" wrapText="1"/>
    </xf>
    <xf numFmtId="49" fontId="24" fillId="7" borderId="7" xfId="43" applyFont="1" applyFill="1" applyBorder="1" applyAlignment="1" applyProtection="1">
      <alignment vertical="center" wrapText="1"/>
    </xf>
    <xf numFmtId="49" fontId="21" fillId="7" borderId="8" xfId="43" applyFont="1" applyFill="1" applyBorder="1" applyAlignment="1">
      <alignment horizontal="left" vertical="center" wrapText="1"/>
    </xf>
    <xf numFmtId="49" fontId="21" fillId="7" borderId="9" xfId="43" applyFont="1" applyFill="1" applyBorder="1" applyAlignment="1">
      <alignment horizontal="left" vertical="center" wrapText="1"/>
    </xf>
    <xf numFmtId="49" fontId="24" fillId="7" borderId="10" xfId="43" applyFont="1" applyFill="1" applyBorder="1" applyAlignment="1" applyProtection="1">
      <alignment vertical="center" wrapText="1"/>
    </xf>
    <xf numFmtId="49" fontId="15" fillId="7" borderId="0" xfId="43" applyFont="1" applyFill="1" applyBorder="1" applyAlignment="1">
      <alignment wrapText="1"/>
    </xf>
    <xf numFmtId="49" fontId="15" fillId="7" borderId="11" xfId="43" applyFont="1" applyFill="1" applyBorder="1" applyAlignment="1">
      <alignment wrapText="1"/>
    </xf>
    <xf numFmtId="49" fontId="13" fillId="7" borderId="0" xfId="31" applyNumberFormat="1" applyFont="1" applyFill="1" applyBorder="1" applyAlignment="1" applyProtection="1">
      <alignment horizontal="left" wrapText="1"/>
    </xf>
    <xf numFmtId="49" fontId="13" fillId="7" borderId="0" xfId="31" applyNumberFormat="1" applyFont="1" applyFill="1" applyBorder="1" applyAlignment="1" applyProtection="1">
      <alignment wrapText="1"/>
    </xf>
    <xf numFmtId="49" fontId="15" fillId="7" borderId="0" xfId="43" applyFont="1" applyFill="1" applyBorder="1" applyAlignment="1">
      <alignment horizontal="right" wrapText="1"/>
    </xf>
    <xf numFmtId="49" fontId="21" fillId="7" borderId="0" xfId="43" applyFont="1" applyFill="1" applyBorder="1" applyAlignment="1">
      <alignment horizontal="left" vertical="center" wrapText="1"/>
    </xf>
    <xf numFmtId="49" fontId="21" fillId="7" borderId="11" xfId="43" applyFont="1" applyFill="1" applyBorder="1" applyAlignment="1">
      <alignment horizontal="left" vertical="center" wrapText="1"/>
    </xf>
    <xf numFmtId="49" fontId="15" fillId="0" borderId="0" xfId="43" applyFont="1" applyFill="1" applyBorder="1" applyAlignment="1" applyProtection="1">
      <alignment wrapText="1"/>
    </xf>
    <xf numFmtId="0" fontId="19" fillId="0" borderId="0" xfId="22" applyFont="1" applyFill="1" applyBorder="1" applyAlignment="1" applyProtection="1">
      <alignment horizontal="left" vertical="top" wrapText="1"/>
    </xf>
    <xf numFmtId="49" fontId="15" fillId="0" borderId="0" xfId="43" applyFont="1" applyFill="1" applyBorder="1" applyAlignment="1" applyProtection="1">
      <alignment vertical="top" wrapText="1"/>
    </xf>
    <xf numFmtId="0" fontId="19" fillId="0" borderId="0" xfId="22" applyFont="1" applyFill="1" applyBorder="1" applyAlignment="1" applyProtection="1">
      <alignment horizontal="right" vertical="top" wrapText="1"/>
    </xf>
    <xf numFmtId="49" fontId="35" fillId="8" borderId="6" xfId="40" applyNumberFormat="1" applyFont="1" applyFill="1" applyBorder="1" applyAlignment="1" applyProtection="1">
      <alignment horizontal="center" vertical="center" wrapText="1"/>
    </xf>
    <xf numFmtId="49" fontId="35" fillId="2" borderId="6" xfId="40" applyNumberFormat="1" applyFont="1" applyFill="1" applyBorder="1" applyAlignment="1" applyProtection="1">
      <alignment horizontal="center" vertical="center" wrapText="1"/>
    </xf>
    <xf numFmtId="49" fontId="24" fillId="7" borderId="10" xfId="43" applyFont="1" applyFill="1" applyBorder="1" applyAlignment="1" applyProtection="1">
      <alignment horizontal="center" vertical="center" wrapText="1"/>
    </xf>
    <xf numFmtId="49" fontId="35" fillId="11" borderId="6" xfId="40" applyNumberFormat="1" applyFont="1" applyFill="1" applyBorder="1" applyAlignment="1" applyProtection="1">
      <alignment horizontal="center" vertical="center" wrapText="1"/>
    </xf>
    <xf numFmtId="49" fontId="0" fillId="0" borderId="7" xfId="0" applyBorder="1">
      <alignment vertical="top"/>
    </xf>
    <xf numFmtId="49" fontId="0" fillId="0" borderId="9" xfId="0" applyBorder="1">
      <alignment vertical="top"/>
    </xf>
    <xf numFmtId="49" fontId="0" fillId="0" borderId="10" xfId="0" applyBorder="1">
      <alignment vertical="top"/>
    </xf>
    <xf numFmtId="49" fontId="0" fillId="0" borderId="11" xfId="0" applyBorder="1">
      <alignment vertical="top"/>
    </xf>
    <xf numFmtId="49" fontId="46" fillId="0" borderId="0" xfId="0" applyFont="1">
      <alignment vertical="top"/>
    </xf>
    <xf numFmtId="0" fontId="35" fillId="7" borderId="0" xfId="43" applyNumberFormat="1" applyFont="1" applyFill="1" applyBorder="1" applyAlignment="1">
      <alignment horizontal="justify" vertical="center" wrapText="1"/>
    </xf>
    <xf numFmtId="0" fontId="0" fillId="7" borderId="0" xfId="52" applyFont="1" applyFill="1" applyBorder="1" applyAlignment="1" applyProtection="1">
      <alignment horizontal="right" vertical="center" wrapText="1" indent="1"/>
    </xf>
    <xf numFmtId="49" fontId="7" fillId="0" borderId="0" xfId="0" applyNumberFormat="1" applyFont="1" applyProtection="1">
      <alignment vertical="top"/>
    </xf>
    <xf numFmtId="49" fontId="33" fillId="0" borderId="0" xfId="0" applyFont="1" applyBorder="1">
      <alignment vertical="top"/>
    </xf>
    <xf numFmtId="0" fontId="33" fillId="7" borderId="0" xfId="54" applyFont="1" applyFill="1" applyBorder="1" applyAlignment="1" applyProtection="1">
      <alignment vertical="center" wrapText="1"/>
    </xf>
    <xf numFmtId="0" fontId="33" fillId="0" borderId="0" xfId="54" applyFont="1" applyFill="1" applyAlignment="1" applyProtection="1">
      <alignment vertical="center" wrapText="1"/>
    </xf>
    <xf numFmtId="0" fontId="46" fillId="0" borderId="0" xfId="54" applyFont="1" applyFill="1" applyAlignment="1" applyProtection="1">
      <alignment vertical="center" wrapText="1"/>
    </xf>
    <xf numFmtId="0" fontId="0" fillId="0" borderId="0" xfId="54" applyFont="1" applyFill="1" applyAlignment="1" applyProtection="1">
      <alignment vertical="center" wrapText="1"/>
    </xf>
    <xf numFmtId="0" fontId="46" fillId="0" borderId="0" xfId="52" applyFont="1" applyFill="1" applyAlignment="1" applyProtection="1">
      <alignment horizontal="left" vertical="center" wrapText="1"/>
    </xf>
    <xf numFmtId="0" fontId="46" fillId="0" borderId="0" xfId="52" applyFont="1" applyFill="1" applyBorder="1" applyAlignment="1" applyProtection="1">
      <alignment horizontal="left" vertical="center" wrapText="1"/>
    </xf>
    <xf numFmtId="49" fontId="46" fillId="0" borderId="0" xfId="52" applyNumberFormat="1" applyFont="1" applyFill="1" applyBorder="1" applyAlignment="1" applyProtection="1">
      <alignment horizontal="left" vertical="center" wrapText="1"/>
    </xf>
    <xf numFmtId="0" fontId="0" fillId="0" borderId="0" xfId="0" applyNumberFormat="1" applyBorder="1">
      <alignment vertical="top"/>
    </xf>
    <xf numFmtId="49" fontId="35" fillId="9" borderId="6" xfId="40" applyNumberFormat="1" applyFont="1" applyFill="1" applyBorder="1" applyAlignment="1" applyProtection="1">
      <alignment horizontal="center" vertical="center" wrapText="1"/>
    </xf>
    <xf numFmtId="49" fontId="0" fillId="0" borderId="0" xfId="0" applyAlignment="1">
      <alignment horizontal="left" vertical="top"/>
    </xf>
    <xf numFmtId="49" fontId="7" fillId="0" borderId="0" xfId="0" applyNumberFormat="1" applyFont="1">
      <alignment vertical="top"/>
    </xf>
    <xf numFmtId="0" fontId="46" fillId="0" borderId="0" xfId="54" applyFont="1" applyFill="1" applyAlignment="1" applyProtection="1">
      <alignment horizontal="center" vertical="center" wrapText="1"/>
    </xf>
    <xf numFmtId="0" fontId="9" fillId="10" borderId="12" xfId="53" applyFont="1" applyFill="1" applyBorder="1" applyAlignment="1" applyProtection="1">
      <alignment horizontal="center" vertical="center" wrapText="1"/>
    </xf>
    <xf numFmtId="0" fontId="7" fillId="0" borderId="0" xfId="54" applyFont="1" applyFill="1" applyBorder="1" applyAlignment="1" applyProtection="1">
      <alignment vertical="center" wrapText="1"/>
    </xf>
    <xf numFmtId="49" fontId="0" fillId="7" borderId="0" xfId="54" applyNumberFormat="1" applyFont="1" applyFill="1" applyBorder="1" applyAlignment="1" applyProtection="1">
      <alignment horizontal="center" vertical="center" wrapText="1"/>
    </xf>
    <xf numFmtId="0" fontId="0" fillId="0" borderId="0" xfId="0" applyNumberFormat="1" applyAlignment="1">
      <alignment vertical="center"/>
    </xf>
    <xf numFmtId="0" fontId="7" fillId="7" borderId="5" xfId="54" applyFont="1" applyFill="1" applyBorder="1" applyAlignment="1" applyProtection="1">
      <alignment horizontal="center" vertical="center" wrapText="1"/>
    </xf>
    <xf numFmtId="0" fontId="0" fillId="12" borderId="5" xfId="45" applyFont="1" applyFill="1" applyBorder="1" applyAlignment="1" applyProtection="1">
      <alignment horizontal="center" vertical="center" wrapText="1"/>
    </xf>
    <xf numFmtId="0" fontId="0" fillId="12" borderId="5" xfId="47" applyFont="1" applyFill="1" applyBorder="1" applyAlignment="1" applyProtection="1">
      <alignment horizontal="center" vertical="center" wrapText="1"/>
    </xf>
    <xf numFmtId="0" fontId="7" fillId="7" borderId="5" xfId="54" applyNumberFormat="1" applyFont="1" applyFill="1" applyBorder="1" applyAlignment="1" applyProtection="1">
      <alignment horizontal="center" vertical="center" wrapText="1"/>
    </xf>
    <xf numFmtId="4" fontId="7" fillId="7" borderId="5" xfId="30" applyNumberFormat="1" applyFont="1" applyFill="1" applyBorder="1" applyAlignment="1" applyProtection="1">
      <alignment horizontal="right" vertical="center" wrapText="1"/>
    </xf>
    <xf numFmtId="49" fontId="7" fillId="11" borderId="5" xfId="53" applyNumberFormat="1" applyFont="1" applyFill="1" applyBorder="1" applyAlignment="1" applyProtection="1">
      <alignment horizontal="center" vertical="center" wrapText="1"/>
      <protection locked="0"/>
    </xf>
    <xf numFmtId="49" fontId="7" fillId="9" borderId="5" xfId="30" applyNumberFormat="1" applyFont="1" applyFill="1" applyBorder="1" applyAlignment="1" applyProtection="1">
      <alignment horizontal="left" vertical="center" wrapText="1"/>
      <protection locked="0"/>
    </xf>
    <xf numFmtId="49" fontId="7" fillId="2" borderId="5" xfId="54" applyNumberFormat="1" applyFont="1" applyFill="1" applyBorder="1" applyAlignment="1" applyProtection="1">
      <alignment horizontal="left" vertical="center" wrapText="1"/>
      <protection locked="0"/>
    </xf>
    <xf numFmtId="49" fontId="7" fillId="7" borderId="5" xfId="54" applyNumberFormat="1" applyFont="1" applyFill="1" applyBorder="1" applyAlignment="1" applyProtection="1">
      <alignment horizontal="center" vertical="center" wrapText="1"/>
    </xf>
    <xf numFmtId="49" fontId="41" fillId="13" borderId="14" xfId="0" applyFont="1" applyFill="1" applyBorder="1" applyAlignment="1" applyProtection="1">
      <alignment horizontal="left" vertical="center"/>
    </xf>
    <xf numFmtId="0" fontId="0" fillId="0" borderId="5" xfId="33" applyFont="1" applyFill="1" applyBorder="1" applyAlignment="1" applyProtection="1">
      <alignment horizontal="center" vertical="center" wrapText="1"/>
    </xf>
    <xf numFmtId="0" fontId="7" fillId="13" borderId="13" xfId="54" applyFont="1" applyFill="1" applyBorder="1" applyAlignment="1" applyProtection="1">
      <alignment vertical="center" wrapText="1"/>
    </xf>
    <xf numFmtId="0" fontId="7" fillId="0" borderId="5" xfId="47" applyFont="1" applyFill="1" applyBorder="1" applyAlignment="1" applyProtection="1">
      <alignment horizontal="center" vertical="center" wrapText="1"/>
    </xf>
    <xf numFmtId="0" fontId="7" fillId="0" borderId="5" xfId="49" applyFont="1" applyFill="1" applyBorder="1" applyAlignment="1" applyProtection="1">
      <alignment horizontal="center" vertical="center" wrapText="1"/>
    </xf>
    <xf numFmtId="0" fontId="41" fillId="13" borderId="13" xfId="0" applyNumberFormat="1" applyFont="1" applyFill="1" applyBorder="1" applyAlignment="1" applyProtection="1">
      <alignment horizontal="left" vertical="center"/>
    </xf>
    <xf numFmtId="0" fontId="41" fillId="13" borderId="15" xfId="0" applyNumberFormat="1" applyFont="1" applyFill="1" applyBorder="1" applyAlignment="1" applyProtection="1">
      <alignment horizontal="left" vertical="center"/>
    </xf>
    <xf numFmtId="0" fontId="41" fillId="13" borderId="14" xfId="0" applyNumberFormat="1" applyFont="1" applyFill="1" applyBorder="1" applyAlignment="1" applyProtection="1">
      <alignment horizontal="left" vertical="center"/>
    </xf>
    <xf numFmtId="0" fontId="47" fillId="0" borderId="0" xfId="0" applyNumberFormat="1" applyFont="1" applyAlignment="1">
      <alignment vertical="center"/>
    </xf>
    <xf numFmtId="49" fontId="7" fillId="0" borderId="5" xfId="53" applyNumberFormat="1" applyFont="1" applyFill="1" applyBorder="1" applyAlignment="1" applyProtection="1">
      <alignment horizontal="center" vertical="center" wrapText="1"/>
    </xf>
    <xf numFmtId="49" fontId="0" fillId="0" borderId="17" xfId="0" applyBorder="1">
      <alignment vertical="top"/>
    </xf>
    <xf numFmtId="0" fontId="7" fillId="7" borderId="5" xfId="49" applyFont="1" applyFill="1" applyBorder="1" applyAlignment="1" applyProtection="1">
      <alignment horizontal="center" vertical="center"/>
    </xf>
    <xf numFmtId="49" fontId="7" fillId="2" borderId="5" xfId="49" applyNumberFormat="1" applyFont="1" applyFill="1" applyBorder="1" applyAlignment="1" applyProtection="1">
      <alignment horizontal="left" vertical="center" wrapText="1"/>
      <protection locked="0"/>
    </xf>
    <xf numFmtId="0" fontId="12" fillId="0" borderId="0" xfId="54" applyFont="1" applyFill="1" applyAlignment="1" applyProtection="1">
      <alignment vertical="center" wrapText="1"/>
    </xf>
    <xf numFmtId="0" fontId="42" fillId="0" borderId="0" xfId="54" applyFont="1" applyFill="1" applyAlignment="1" applyProtection="1">
      <alignment vertical="center" wrapText="1"/>
    </xf>
    <xf numFmtId="49" fontId="7" fillId="0" borderId="0" xfId="41">
      <alignment vertical="top"/>
    </xf>
    <xf numFmtId="49" fontId="12" fillId="0" borderId="0" xfId="41" applyFont="1" applyBorder="1" applyProtection="1">
      <alignment vertical="top"/>
    </xf>
    <xf numFmtId="49" fontId="7" fillId="0" borderId="0" xfId="41" applyFont="1" applyBorder="1" applyProtection="1">
      <alignment vertical="top"/>
    </xf>
    <xf numFmtId="49" fontId="34" fillId="0" borderId="0" xfId="41" applyFont="1" applyBorder="1" applyAlignment="1" applyProtection="1">
      <alignment horizontal="center" vertical="center"/>
    </xf>
    <xf numFmtId="49" fontId="7" fillId="0" borderId="0" xfId="41" applyBorder="1" applyProtection="1">
      <alignment vertical="top"/>
    </xf>
    <xf numFmtId="0" fontId="7" fillId="7" borderId="0" xfId="41" applyNumberFormat="1" applyFont="1" applyFill="1" applyBorder="1" applyAlignment="1" applyProtection="1"/>
    <xf numFmtId="0" fontId="43" fillId="7" borderId="0" xfId="41" applyNumberFormat="1" applyFont="1" applyFill="1" applyBorder="1" applyAlignment="1" applyProtection="1">
      <alignment horizontal="center" vertical="center" wrapText="1"/>
    </xf>
    <xf numFmtId="0" fontId="12" fillId="7" borderId="0" xfId="41" applyNumberFormat="1" applyFont="1" applyFill="1" applyBorder="1" applyAlignment="1" applyProtection="1"/>
    <xf numFmtId="49" fontId="7" fillId="0" borderId="0" xfId="41" applyFont="1">
      <alignment vertical="top"/>
    </xf>
    <xf numFmtId="49" fontId="34" fillId="0" borderId="0" xfId="41" applyFont="1" applyAlignment="1">
      <alignment horizontal="center" vertical="center" wrapText="1"/>
    </xf>
    <xf numFmtId="0" fontId="7" fillId="7" borderId="5" xfId="48" applyNumberFormat="1" applyFont="1" applyFill="1" applyBorder="1" applyAlignment="1" applyProtection="1">
      <alignment horizontal="center" vertical="center" wrapText="1"/>
    </xf>
    <xf numFmtId="49" fontId="7" fillId="0" borderId="5" xfId="48" applyNumberFormat="1" applyFont="1" applyFill="1" applyBorder="1" applyAlignment="1" applyProtection="1">
      <alignment horizontal="center" vertical="center" wrapText="1"/>
    </xf>
    <xf numFmtId="49" fontId="44" fillId="13" borderId="15" xfId="41" applyFont="1" applyFill="1" applyBorder="1" applyAlignment="1" applyProtection="1">
      <alignment horizontal="center" vertical="top"/>
    </xf>
    <xf numFmtId="49" fontId="41" fillId="13" borderId="15" xfId="41" applyFont="1" applyFill="1" applyBorder="1" applyAlignment="1" applyProtection="1">
      <alignment horizontal="left" vertical="center"/>
    </xf>
    <xf numFmtId="49" fontId="7" fillId="0" borderId="0" xfId="0" applyNumberFormat="1" applyFont="1" applyAlignment="1" applyProtection="1">
      <alignment horizontal="center" vertical="top"/>
    </xf>
    <xf numFmtId="49" fontId="38" fillId="0" borderId="0" xfId="0" applyFont="1">
      <alignment vertical="top"/>
    </xf>
    <xf numFmtId="0" fontId="38" fillId="0" borderId="5" xfId="51" applyFont="1" applyFill="1" applyBorder="1" applyAlignment="1" applyProtection="1">
      <alignment vertical="center" wrapText="1"/>
    </xf>
    <xf numFmtId="0" fontId="38" fillId="0" borderId="13" xfId="51" applyFont="1" applyFill="1" applyBorder="1" applyAlignment="1" applyProtection="1">
      <alignment vertical="center" wrapText="1"/>
    </xf>
    <xf numFmtId="49" fontId="38" fillId="0" borderId="0" xfId="0" applyFont="1" applyAlignment="1">
      <alignment vertical="top" wrapText="1"/>
    </xf>
    <xf numFmtId="0" fontId="38" fillId="0" borderId="0" xfId="51" applyFont="1" applyFill="1" applyBorder="1" applyAlignment="1" applyProtection="1">
      <alignment vertical="center" wrapText="1"/>
    </xf>
    <xf numFmtId="0" fontId="9" fillId="10" borderId="0" xfId="54" applyFont="1" applyFill="1" applyAlignment="1" applyProtection="1">
      <alignment horizontal="center" vertical="center" wrapText="1"/>
    </xf>
    <xf numFmtId="49" fontId="41" fillId="13" borderId="15" xfId="0" applyFont="1" applyFill="1" applyBorder="1" applyAlignment="1" applyProtection="1">
      <alignment horizontal="left" vertical="center" indent="2"/>
    </xf>
    <xf numFmtId="49" fontId="41" fillId="13" borderId="15" xfId="0" applyFont="1" applyFill="1" applyBorder="1" applyAlignment="1" applyProtection="1">
      <alignment horizontal="left" vertical="center" indent="3"/>
    </xf>
    <xf numFmtId="0" fontId="48" fillId="0" borderId="0" xfId="47" applyFont="1" applyFill="1" applyBorder="1" applyAlignment="1" applyProtection="1">
      <alignment horizontal="center" vertical="center" wrapText="1"/>
    </xf>
    <xf numFmtId="0" fontId="7" fillId="0" borderId="0" xfId="47" applyFont="1" applyFill="1" applyBorder="1" applyAlignment="1" applyProtection="1">
      <alignment vertical="center" wrapText="1"/>
    </xf>
    <xf numFmtId="49" fontId="7" fillId="0" borderId="0" xfId="53" applyNumberFormat="1" applyFont="1" applyFill="1" applyBorder="1" applyAlignment="1" applyProtection="1">
      <alignment horizontal="center" vertical="center" wrapText="1"/>
    </xf>
    <xf numFmtId="0" fontId="47" fillId="0" borderId="0" xfId="0" applyNumberFormat="1" applyFont="1" applyBorder="1" applyAlignment="1">
      <alignment vertical="center"/>
    </xf>
    <xf numFmtId="49" fontId="41" fillId="13" borderId="15" xfId="0" applyFont="1" applyFill="1" applyBorder="1" applyAlignment="1" applyProtection="1">
      <alignment horizontal="left" vertical="center" indent="1"/>
    </xf>
    <xf numFmtId="49" fontId="7" fillId="0" borderId="0" xfId="0" applyNumberFormat="1" applyFont="1" applyAlignment="1">
      <alignment vertical="center"/>
    </xf>
    <xf numFmtId="49" fontId="7" fillId="0" borderId="0" xfId="0" applyFont="1">
      <alignment vertical="top"/>
    </xf>
    <xf numFmtId="49" fontId="0" fillId="10" borderId="0" xfId="0" applyFill="1" applyBorder="1" applyProtection="1">
      <alignment vertical="top"/>
    </xf>
    <xf numFmtId="0" fontId="0" fillId="0" borderId="0" xfId="0" applyNumberFormat="1" applyBorder="1" applyAlignment="1">
      <alignment vertical="center"/>
    </xf>
    <xf numFmtId="0" fontId="7" fillId="0" borderId="14" xfId="51" applyFont="1" applyFill="1" applyBorder="1" applyAlignment="1" applyProtection="1">
      <alignment vertical="center" wrapText="1"/>
    </xf>
    <xf numFmtId="0" fontId="20" fillId="10" borderId="0" xfId="54" applyFont="1" applyFill="1" applyAlignment="1" applyProtection="1">
      <alignment horizontal="center" vertical="center" wrapText="1"/>
    </xf>
    <xf numFmtId="49" fontId="7" fillId="13" borderId="15" xfId="53" applyNumberFormat="1" applyFont="1" applyFill="1" applyBorder="1" applyAlignment="1" applyProtection="1">
      <alignment horizontal="center" vertical="center" wrapText="1"/>
    </xf>
    <xf numFmtId="0" fontId="0" fillId="0" borderId="0" xfId="52" applyFont="1" applyFill="1" applyBorder="1" applyAlignment="1" applyProtection="1">
      <alignment horizontal="center" vertical="center" wrapText="1"/>
    </xf>
    <xf numFmtId="49" fontId="7" fillId="0" borderId="0" xfId="52" applyNumberFormat="1" applyFont="1" applyFill="1" applyBorder="1" applyAlignment="1" applyProtection="1">
      <alignment horizontal="center" vertical="center" wrapText="1"/>
    </xf>
    <xf numFmtId="49" fontId="41" fillId="13" borderId="15" xfId="0" applyFont="1" applyFill="1" applyBorder="1" applyAlignment="1" applyProtection="1">
      <alignment horizontal="left" vertical="center"/>
    </xf>
    <xf numFmtId="49" fontId="7" fillId="0" borderId="0" xfId="53" applyNumberFormat="1" applyFont="1" applyFill="1" applyBorder="1" applyAlignment="1" applyProtection="1">
      <alignment vertical="center" wrapText="1"/>
    </xf>
    <xf numFmtId="0" fontId="34" fillId="7" borderId="0" xfId="49" applyFont="1" applyFill="1" applyBorder="1" applyAlignment="1" applyProtection="1">
      <alignment horizontal="center" vertical="center" wrapText="1"/>
    </xf>
    <xf numFmtId="49" fontId="10" fillId="0" borderId="0" xfId="41" applyFont="1" applyBorder="1" applyAlignment="1" applyProtection="1">
      <alignment horizontal="right" vertical="top"/>
    </xf>
    <xf numFmtId="49" fontId="10" fillId="0" borderId="0" xfId="41" applyFont="1" applyAlignment="1">
      <alignment vertical="top"/>
    </xf>
    <xf numFmtId="0" fontId="7" fillId="7" borderId="0" xfId="54" applyNumberFormat="1" applyFont="1" applyFill="1" applyBorder="1" applyAlignment="1" applyProtection="1">
      <alignment horizontal="center" vertical="center" wrapText="1"/>
    </xf>
    <xf numFmtId="4" fontId="7" fillId="0" borderId="0" xfId="30" applyNumberFormat="1" applyFont="1" applyFill="1" applyBorder="1" applyAlignment="1" applyProtection="1">
      <alignment horizontal="right" vertical="center" wrapText="1"/>
    </xf>
    <xf numFmtId="0" fontId="7" fillId="0" borderId="0" xfId="54" applyNumberFormat="1" applyFont="1" applyFill="1" applyBorder="1" applyAlignment="1" applyProtection="1">
      <alignment horizontal="center" vertical="center" wrapText="1"/>
    </xf>
    <xf numFmtId="49" fontId="7" fillId="0" borderId="0" xfId="30" applyNumberFormat="1" applyFont="1" applyFill="1" applyBorder="1" applyAlignment="1" applyProtection="1">
      <alignment horizontal="left" vertical="center" wrapText="1"/>
    </xf>
    <xf numFmtId="49" fontId="7" fillId="0" borderId="0" xfId="35">
      <alignment vertical="top"/>
    </xf>
    <xf numFmtId="0" fontId="0" fillId="0" borderId="0" xfId="0" applyNumberFormat="1" applyFill="1" applyAlignment="1" applyProtection="1">
      <alignment vertical="center"/>
    </xf>
    <xf numFmtId="0" fontId="19" fillId="0" borderId="0" xfId="32" applyFont="1" applyFill="1" applyBorder="1" applyAlignment="1" applyProtection="1">
      <alignment vertical="center" wrapText="1"/>
    </xf>
    <xf numFmtId="49" fontId="49" fillId="0" borderId="29" xfId="0" applyFont="1" applyBorder="1" applyAlignment="1">
      <alignment horizontal="justify" vertical="top"/>
    </xf>
    <xf numFmtId="0" fontId="0" fillId="0" borderId="13" xfId="51" applyFont="1" applyFill="1" applyBorder="1" applyAlignment="1" applyProtection="1">
      <alignment vertical="center" wrapText="1"/>
    </xf>
    <xf numFmtId="49" fontId="7" fillId="0" borderId="29" xfId="0" applyNumberFormat="1" applyFont="1" applyBorder="1" applyAlignment="1" applyProtection="1">
      <alignment vertical="top" wrapText="1"/>
    </xf>
    <xf numFmtId="49" fontId="7" fillId="0" borderId="30" xfId="0" applyNumberFormat="1" applyFont="1" applyBorder="1" applyAlignment="1" applyProtection="1">
      <alignment vertical="top" wrapText="1"/>
    </xf>
    <xf numFmtId="49" fontId="7" fillId="0" borderId="29" xfId="0" applyNumberFormat="1" applyFont="1" applyBorder="1" applyProtection="1">
      <alignment vertical="top"/>
    </xf>
    <xf numFmtId="0" fontId="0" fillId="0" borderId="14" xfId="51" applyFont="1" applyFill="1" applyBorder="1" applyAlignment="1" applyProtection="1">
      <alignment vertical="center" wrapText="1"/>
    </xf>
    <xf numFmtId="49" fontId="7" fillId="0" borderId="29" xfId="0" applyNumberFormat="1" applyFont="1" applyBorder="1" applyAlignment="1" applyProtection="1">
      <alignment vertical="top"/>
    </xf>
    <xf numFmtId="0" fontId="3" fillId="0" borderId="0" xfId="39"/>
    <xf numFmtId="49" fontId="73" fillId="0" borderId="0" xfId="0" applyFont="1">
      <alignment vertical="top"/>
    </xf>
    <xf numFmtId="0" fontId="73" fillId="0" borderId="0" xfId="54" applyFont="1" applyFill="1" applyAlignment="1" applyProtection="1">
      <alignment vertical="center" wrapText="1"/>
    </xf>
    <xf numFmtId="49" fontId="0" fillId="7" borderId="5" xfId="54" applyNumberFormat="1" applyFont="1" applyFill="1" applyBorder="1" applyAlignment="1" applyProtection="1">
      <alignment horizontal="center" vertical="center" wrapText="1"/>
    </xf>
    <xf numFmtId="0" fontId="7" fillId="0" borderId="5" xfId="54" applyFont="1" applyFill="1" applyBorder="1" applyAlignment="1" applyProtection="1">
      <alignment horizontal="center" vertical="center" wrapText="1"/>
    </xf>
    <xf numFmtId="0" fontId="0" fillId="0" borderId="0" xfId="0" applyNumberFormat="1" applyFill="1" applyBorder="1" applyAlignment="1">
      <alignment vertical="center"/>
    </xf>
    <xf numFmtId="49" fontId="7" fillId="0" borderId="0" xfId="41" applyProtection="1">
      <alignment vertical="top"/>
    </xf>
    <xf numFmtId="49" fontId="7" fillId="0" borderId="0" xfId="35" applyProtection="1">
      <alignment vertical="top"/>
    </xf>
    <xf numFmtId="49" fontId="7" fillId="0" borderId="5" xfId="49" applyNumberFormat="1" applyFont="1" applyFill="1" applyBorder="1" applyAlignment="1" applyProtection="1">
      <alignment horizontal="left" vertical="center" wrapText="1"/>
    </xf>
    <xf numFmtId="0" fontId="7" fillId="7" borderId="16" xfId="49" applyFont="1" applyFill="1" applyBorder="1" applyAlignment="1" applyProtection="1">
      <alignment horizontal="center" vertical="center"/>
    </xf>
    <xf numFmtId="49" fontId="41" fillId="13" borderId="17" xfId="0" applyFont="1" applyFill="1" applyBorder="1" applyAlignment="1" applyProtection="1">
      <alignment horizontal="left" vertical="center" indent="2"/>
    </xf>
    <xf numFmtId="0" fontId="7" fillId="0" borderId="5" xfId="54" applyNumberFormat="1" applyFont="1" applyFill="1" applyBorder="1" applyAlignment="1" applyProtection="1">
      <alignment vertical="center" wrapText="1"/>
    </xf>
    <xf numFmtId="0" fontId="7" fillId="0" borderId="0" xfId="52" applyNumberFormat="1" applyFont="1" applyFill="1" applyAlignment="1" applyProtection="1">
      <alignment horizontal="left" vertical="center" wrapText="1"/>
    </xf>
    <xf numFmtId="0" fontId="7" fillId="0" borderId="0" xfId="52" applyFont="1" applyFill="1" applyAlignment="1" applyProtection="1">
      <alignment horizontal="left" vertical="center" wrapText="1"/>
    </xf>
    <xf numFmtId="14" fontId="7" fillId="7" borderId="0" xfId="52" applyNumberFormat="1" applyFont="1" applyFill="1" applyBorder="1" applyAlignment="1" applyProtection="1">
      <alignment horizontal="left" vertical="center" wrapText="1"/>
    </xf>
    <xf numFmtId="14" fontId="7" fillId="0" borderId="0" xfId="52" applyNumberFormat="1" applyFont="1" applyFill="1" applyAlignment="1" applyProtection="1">
      <alignment horizontal="left" vertical="center" wrapText="1"/>
    </xf>
    <xf numFmtId="0" fontId="7" fillId="0" borderId="0" xfId="52" applyFont="1" applyFill="1" applyBorder="1" applyAlignment="1" applyProtection="1">
      <alignment horizontal="left" vertical="center" wrapText="1"/>
    </xf>
    <xf numFmtId="0" fontId="75" fillId="0" borderId="0" xfId="54" applyFont="1" applyFill="1" applyAlignment="1" applyProtection="1">
      <alignment vertical="center" wrapText="1"/>
    </xf>
    <xf numFmtId="49" fontId="41" fillId="13" borderId="15" xfId="41" applyFont="1" applyFill="1" applyBorder="1" applyAlignment="1" applyProtection="1">
      <alignment horizontal="left" vertical="center" indent="1"/>
    </xf>
    <xf numFmtId="49" fontId="75" fillId="0" borderId="0" xfId="0" applyFont="1">
      <alignment vertical="top"/>
    </xf>
    <xf numFmtId="49" fontId="0" fillId="0" borderId="0" xfId="0" applyNumberFormat="1" applyAlignment="1">
      <alignment vertical="center"/>
    </xf>
    <xf numFmtId="49" fontId="0" fillId="0" borderId="0" xfId="0" applyNumberFormat="1">
      <alignment vertical="top"/>
    </xf>
    <xf numFmtId="0" fontId="9" fillId="10" borderId="0" xfId="54" applyFont="1" applyFill="1" applyAlignment="1" applyProtection="1">
      <alignment vertical="center" wrapText="1"/>
    </xf>
    <xf numFmtId="0" fontId="7" fillId="0" borderId="0" xfId="51" applyFont="1" applyFill="1" applyBorder="1" applyAlignment="1" applyProtection="1">
      <alignment vertical="center" wrapText="1"/>
    </xf>
    <xf numFmtId="49" fontId="7" fillId="0" borderId="5" xfId="0" applyNumberFormat="1" applyFont="1" applyFill="1" applyBorder="1" applyAlignment="1" applyProtection="1">
      <alignment vertical="center" wrapText="1"/>
    </xf>
    <xf numFmtId="0" fontId="75" fillId="0" borderId="0" xfId="0" applyNumberFormat="1" applyFont="1" applyAlignment="1">
      <alignment vertical="center"/>
    </xf>
    <xf numFmtId="0" fontId="77" fillId="0" borderId="0" xfId="0" applyNumberFormat="1" applyFont="1" applyAlignment="1">
      <alignment vertical="center"/>
    </xf>
    <xf numFmtId="0" fontId="75" fillId="0" borderId="0" xfId="54" applyFont="1" applyFill="1" applyAlignment="1" applyProtection="1">
      <alignment vertical="center"/>
    </xf>
    <xf numFmtId="49" fontId="75" fillId="0" borderId="0" xfId="0" applyFont="1" applyAlignment="1">
      <alignment vertical="top"/>
    </xf>
    <xf numFmtId="0" fontId="75" fillId="0" borderId="0" xfId="0" applyNumberFormat="1" applyFont="1" applyFill="1" applyBorder="1" applyAlignment="1">
      <alignment vertical="center"/>
    </xf>
    <xf numFmtId="49" fontId="75" fillId="0" borderId="0" xfId="54" applyNumberFormat="1" applyFont="1" applyFill="1" applyAlignment="1" applyProtection="1">
      <alignment vertical="center" wrapText="1"/>
    </xf>
    <xf numFmtId="0" fontId="75" fillId="0" borderId="0" xfId="0" applyNumberFormat="1" applyFont="1" applyFill="1" applyAlignment="1" applyProtection="1">
      <alignment vertical="center"/>
    </xf>
    <xf numFmtId="49" fontId="75" fillId="10" borderId="0" xfId="0" applyFont="1" applyFill="1" applyProtection="1">
      <alignment vertical="top"/>
    </xf>
    <xf numFmtId="0" fontId="0" fillId="0" borderId="0" xfId="0" applyNumberFormat="1" applyAlignment="1">
      <alignment vertical="top" wrapText="1"/>
    </xf>
    <xf numFmtId="0" fontId="7" fillId="0" borderId="0" xfId="0" applyNumberFormat="1" applyFont="1" applyProtection="1">
      <alignment vertical="top"/>
    </xf>
    <xf numFmtId="49" fontId="7" fillId="0" borderId="5" xfId="0" applyNumberFormat="1" applyFont="1" applyFill="1" applyBorder="1" applyProtection="1">
      <alignment vertical="top"/>
    </xf>
    <xf numFmtId="49" fontId="7" fillId="0" borderId="5" xfId="33" applyNumberFormat="1" applyFont="1" applyFill="1" applyBorder="1" applyAlignment="1" applyProtection="1">
      <alignment horizontal="center" vertical="center" wrapText="1"/>
    </xf>
    <xf numFmtId="0" fontId="19" fillId="0" borderId="22" xfId="36" applyFont="1" applyBorder="1" applyAlignment="1" applyProtection="1">
      <alignment horizontal="justify" vertical="top" wrapText="1"/>
    </xf>
    <xf numFmtId="49" fontId="0" fillId="0" borderId="5" xfId="0" applyFill="1" applyBorder="1" applyAlignment="1">
      <alignment vertical="top" wrapText="1"/>
    </xf>
    <xf numFmtId="0" fontId="0" fillId="0" borderId="5" xfId="36" applyFont="1" applyFill="1" applyBorder="1" applyAlignment="1" applyProtection="1">
      <alignment horizontal="justify" vertical="top" wrapText="1"/>
    </xf>
    <xf numFmtId="4" fontId="7" fillId="0" borderId="0" xfId="54" applyNumberFormat="1" applyFont="1" applyFill="1" applyBorder="1" applyAlignment="1" applyProtection="1">
      <alignment vertical="center" wrapText="1"/>
    </xf>
    <xf numFmtId="49" fontId="7" fillId="0" borderId="0" xfId="54" applyNumberFormat="1" applyFont="1" applyFill="1" applyBorder="1" applyAlignment="1" applyProtection="1">
      <alignment vertical="center" wrapText="1"/>
    </xf>
    <xf numFmtId="49" fontId="75" fillId="0" borderId="0" xfId="0" applyFont="1" applyFill="1" applyProtection="1">
      <alignment vertical="top"/>
    </xf>
    <xf numFmtId="0" fontId="71" fillId="0" borderId="0" xfId="37"/>
    <xf numFmtId="0" fontId="0" fillId="0" borderId="0" xfId="0" applyNumberFormat="1" applyAlignment="1"/>
    <xf numFmtId="0" fontId="34" fillId="0" borderId="0" xfId="54" applyFont="1" applyFill="1" applyBorder="1" applyAlignment="1" applyProtection="1">
      <alignment horizontal="center" vertical="center" wrapText="1"/>
    </xf>
    <xf numFmtId="49" fontId="0" fillId="0" borderId="0" xfId="0" applyBorder="1" applyAlignment="1">
      <alignment vertical="top"/>
    </xf>
    <xf numFmtId="0" fontId="34" fillId="0" borderId="0" xfId="54" applyFont="1" applyFill="1" applyAlignment="1" applyProtection="1">
      <alignment horizontal="center" vertical="center" wrapText="1"/>
    </xf>
    <xf numFmtId="0" fontId="7" fillId="0" borderId="0" xfId="54" applyFont="1" applyFill="1" applyBorder="1" applyAlignment="1" applyProtection="1">
      <alignment horizontal="right" vertical="center" wrapText="1"/>
    </xf>
    <xf numFmtId="4" fontId="7" fillId="0" borderId="0" xfId="34" applyFont="1" applyFill="1" applyBorder="1" applyAlignment="1" applyProtection="1">
      <alignment horizontal="right" vertical="center" wrapText="1"/>
    </xf>
    <xf numFmtId="0" fontId="7" fillId="0" borderId="0" xfId="51" applyFont="1" applyFill="1" applyBorder="1" applyAlignment="1" applyProtection="1">
      <alignment horizontal="left" vertical="center" wrapText="1" indent="1"/>
    </xf>
    <xf numFmtId="49" fontId="7" fillId="0" borderId="0" xfId="41" applyFill="1" applyProtection="1">
      <alignment vertical="top"/>
    </xf>
    <xf numFmtId="4" fontId="0" fillId="0" borderId="0" xfId="34" applyFont="1" applyFill="1" applyBorder="1" applyAlignment="1" applyProtection="1">
      <alignment horizontal="center" vertical="center" wrapText="1"/>
    </xf>
    <xf numFmtId="4" fontId="7" fillId="0" borderId="0" xfId="34" applyFont="1" applyFill="1" applyBorder="1" applyAlignment="1" applyProtection="1">
      <alignment horizontal="center" vertical="center" wrapText="1"/>
    </xf>
    <xf numFmtId="0" fontId="73" fillId="0" borderId="0" xfId="54" applyNumberFormat="1" applyFont="1" applyFill="1" applyAlignment="1" applyProtection="1">
      <alignment vertical="center"/>
    </xf>
    <xf numFmtId="173" fontId="7" fillId="0" borderId="5" xfId="54" applyNumberFormat="1" applyFont="1" applyFill="1" applyBorder="1" applyAlignment="1" applyProtection="1">
      <alignment horizontal="center" vertical="center" wrapText="1"/>
    </xf>
    <xf numFmtId="173" fontId="7" fillId="0" borderId="5" xfId="33" applyNumberFormat="1" applyFont="1" applyFill="1" applyBorder="1" applyAlignment="1" applyProtection="1">
      <alignment horizontal="center" vertical="center" wrapText="1"/>
    </xf>
    <xf numFmtId="0" fontId="73" fillId="13" borderId="19" xfId="54" applyFont="1" applyFill="1" applyBorder="1" applyAlignment="1" applyProtection="1">
      <alignment horizontal="center" vertical="center" wrapText="1"/>
    </xf>
    <xf numFmtId="0" fontId="73" fillId="13" borderId="23" xfId="54" applyFont="1" applyFill="1" applyBorder="1" applyAlignment="1" applyProtection="1">
      <alignment horizontal="center" vertical="center" wrapText="1"/>
    </xf>
    <xf numFmtId="49" fontId="73" fillId="13" borderId="23" xfId="54" applyNumberFormat="1" applyFont="1" applyFill="1" applyBorder="1" applyAlignment="1" applyProtection="1">
      <alignment horizontal="left" vertical="center" wrapText="1"/>
    </xf>
    <xf numFmtId="49" fontId="38" fillId="13" borderId="15" xfId="42" applyNumberFormat="1" applyFill="1" applyBorder="1" applyAlignment="1" applyProtection="1">
      <alignment horizontal="left" vertical="center"/>
    </xf>
    <xf numFmtId="49" fontId="73" fillId="13" borderId="21" xfId="54" applyNumberFormat="1" applyFont="1" applyFill="1" applyBorder="1" applyAlignment="1" applyProtection="1">
      <alignment horizontal="left" vertical="center" wrapText="1"/>
    </xf>
    <xf numFmtId="49" fontId="7" fillId="8" borderId="5" xfId="54" applyNumberFormat="1" applyFont="1" applyFill="1" applyBorder="1" applyAlignment="1" applyProtection="1">
      <alignment horizontal="center" vertical="center" wrapText="1"/>
    </xf>
    <xf numFmtId="0" fontId="78" fillId="0" borderId="0" xfId="54" applyFont="1" applyFill="1" applyAlignment="1" applyProtection="1">
      <alignment vertical="center" wrapText="1"/>
    </xf>
    <xf numFmtId="0" fontId="30" fillId="0" borderId="0" xfId="54" applyFont="1" applyFill="1" applyBorder="1" applyAlignment="1" applyProtection="1">
      <alignment horizontal="center" vertical="center" wrapText="1"/>
    </xf>
    <xf numFmtId="49" fontId="9" fillId="13" borderId="13" xfId="41" applyFont="1" applyFill="1" applyBorder="1" applyAlignment="1" applyProtection="1">
      <alignment horizontal="right" vertical="center" wrapText="1"/>
    </xf>
    <xf numFmtId="49" fontId="9" fillId="13" borderId="15" xfId="41" applyFont="1" applyFill="1" applyBorder="1" applyAlignment="1" applyProtection="1">
      <alignment horizontal="right" vertical="center" wrapText="1"/>
    </xf>
    <xf numFmtId="49" fontId="7" fillId="13" borderId="15" xfId="41" applyFont="1" applyFill="1" applyBorder="1" applyAlignment="1" applyProtection="1">
      <alignment horizontal="right" vertical="center" wrapText="1"/>
    </xf>
    <xf numFmtId="49" fontId="7" fillId="13" borderId="14" xfId="41" applyFont="1" applyFill="1" applyBorder="1" applyAlignment="1" applyProtection="1">
      <alignment horizontal="right" vertical="center" wrapText="1"/>
    </xf>
    <xf numFmtId="0" fontId="7" fillId="0" borderId="31" xfId="54" applyFont="1" applyFill="1" applyBorder="1" applyAlignment="1" applyProtection="1">
      <alignment vertical="center" wrapText="1"/>
    </xf>
    <xf numFmtId="0" fontId="51" fillId="0" borderId="0" xfId="54" applyFont="1" applyFill="1" applyAlignment="1" applyProtection="1">
      <alignment vertical="center" wrapText="1"/>
    </xf>
    <xf numFmtId="0" fontId="10" fillId="0" borderId="0" xfId="54" applyFont="1" applyFill="1" applyAlignment="1" applyProtection="1">
      <alignment vertical="center" wrapText="1"/>
    </xf>
    <xf numFmtId="0" fontId="52" fillId="0" borderId="0" xfId="54" applyFont="1" applyFill="1" applyAlignment="1" applyProtection="1">
      <alignment horizontal="center" vertical="center" wrapText="1"/>
    </xf>
    <xf numFmtId="0" fontId="79" fillId="0" borderId="0" xfId="38" applyFont="1" applyFill="1" applyProtection="1"/>
    <xf numFmtId="49" fontId="35" fillId="7" borderId="0" xfId="44">
      <alignment vertical="top"/>
    </xf>
    <xf numFmtId="49" fontId="53" fillId="10" borderId="0" xfId="0" applyFont="1" applyFill="1" applyProtection="1">
      <alignment vertical="top"/>
    </xf>
    <xf numFmtId="49" fontId="0" fillId="0" borderId="0" xfId="0" applyFill="1" applyProtection="1">
      <alignment vertical="top"/>
    </xf>
    <xf numFmtId="49" fontId="53" fillId="0" borderId="0" xfId="0" applyFont="1" applyFill="1" applyProtection="1">
      <alignment vertical="top"/>
    </xf>
    <xf numFmtId="0" fontId="73" fillId="0" borderId="0" xfId="54" applyFont="1" applyFill="1" applyAlignment="1" applyProtection="1">
      <alignment vertical="center"/>
    </xf>
    <xf numFmtId="49" fontId="73" fillId="0" borderId="0" xfId="0" applyFont="1" applyFill="1" applyProtection="1">
      <alignment vertical="top"/>
    </xf>
    <xf numFmtId="49" fontId="0" fillId="0" borderId="0" xfId="0" applyFont="1" applyFill="1" applyProtection="1">
      <alignment vertical="top"/>
    </xf>
    <xf numFmtId="49" fontId="0" fillId="13" borderId="14" xfId="0" applyFont="1" applyFill="1" applyBorder="1" applyAlignment="1" applyProtection="1">
      <alignment horizontal="right" vertical="center" wrapText="1"/>
    </xf>
    <xf numFmtId="49" fontId="0" fillId="13" borderId="15" xfId="0" applyFont="1" applyFill="1" applyBorder="1" applyAlignment="1" applyProtection="1">
      <alignment horizontal="right" vertical="center" wrapText="1"/>
    </xf>
    <xf numFmtId="49" fontId="73" fillId="0" borderId="0" xfId="0" applyFont="1" applyFill="1" applyAlignment="1" applyProtection="1">
      <alignment vertical="top"/>
    </xf>
    <xf numFmtId="49" fontId="73" fillId="10" borderId="0" xfId="0" applyFont="1" applyFill="1" applyAlignment="1" applyProtection="1">
      <alignment vertical="top"/>
    </xf>
    <xf numFmtId="49" fontId="7" fillId="0" borderId="0" xfId="0" applyNumberFormat="1" applyFont="1" applyFill="1" applyProtection="1">
      <alignment vertical="top"/>
    </xf>
    <xf numFmtId="49" fontId="0" fillId="2" borderId="32" xfId="0" applyFill="1" applyBorder="1" applyAlignment="1" applyProtection="1">
      <alignment horizontal="left" vertical="center" wrapText="1"/>
      <protection locked="0"/>
    </xf>
    <xf numFmtId="49" fontId="0" fillId="0" borderId="5" xfId="0" applyFill="1" applyBorder="1" applyAlignment="1" applyProtection="1">
      <alignment horizontal="center" vertical="center" wrapText="1"/>
    </xf>
    <xf numFmtId="49" fontId="0" fillId="0" borderId="32" xfId="0" applyFill="1" applyBorder="1" applyAlignment="1" applyProtection="1">
      <alignment horizontal="right" vertical="center" wrapText="1"/>
    </xf>
    <xf numFmtId="0" fontId="0" fillId="0" borderId="32" xfId="0" applyNumberFormat="1" applyFill="1" applyBorder="1" applyAlignment="1" applyProtection="1">
      <alignment horizontal="center" vertical="center" wrapText="1"/>
    </xf>
    <xf numFmtId="49" fontId="0" fillId="0" borderId="32" xfId="0" applyNumberFormat="1" applyFill="1" applyBorder="1" applyAlignment="1" applyProtection="1">
      <alignment horizontal="center" vertical="center" wrapText="1"/>
    </xf>
    <xf numFmtId="49" fontId="0" fillId="0" borderId="0" xfId="0" applyFill="1" applyBorder="1" applyAlignment="1" applyProtection="1">
      <alignment horizontal="left" vertical="center" wrapText="1"/>
    </xf>
    <xf numFmtId="0" fontId="0" fillId="0" borderId="0" xfId="0" applyNumberFormat="1" applyFill="1" applyBorder="1" applyAlignment="1" applyProtection="1">
      <alignment horizontal="center" vertical="center" wrapText="1"/>
    </xf>
    <xf numFmtId="0" fontId="20" fillId="0" borderId="33" xfId="54" applyFont="1" applyFill="1" applyBorder="1" applyAlignment="1" applyProtection="1">
      <alignment horizontal="center" vertical="center" wrapText="1"/>
    </xf>
    <xf numFmtId="0" fontId="0" fillId="0" borderId="5" xfId="0" applyNumberFormat="1" applyFill="1" applyBorder="1" applyAlignment="1" applyProtection="1">
      <alignment horizontal="right" vertical="center" wrapText="1"/>
    </xf>
    <xf numFmtId="0" fontId="0" fillId="0" borderId="33" xfId="0" applyNumberFormat="1" applyFill="1" applyBorder="1" applyAlignment="1" applyProtection="1">
      <alignment horizontal="center" vertical="center" wrapText="1"/>
    </xf>
    <xf numFmtId="49" fontId="0" fillId="0" borderId="0" xfId="0" applyFill="1" applyBorder="1" applyProtection="1">
      <alignment vertical="top"/>
    </xf>
    <xf numFmtId="0" fontId="9" fillId="0" borderId="6" xfId="36" applyFont="1" applyBorder="1" applyAlignment="1" applyProtection="1">
      <alignment horizontal="justify" vertical="center" wrapText="1"/>
    </xf>
    <xf numFmtId="0" fontId="54" fillId="0" borderId="0" xfId="52" applyFont="1" applyFill="1" applyAlignment="1" applyProtection="1">
      <alignment vertical="top" wrapText="1"/>
    </xf>
    <xf numFmtId="0" fontId="7" fillId="0" borderId="6" xfId="36" applyFont="1" applyBorder="1" applyAlignment="1" applyProtection="1">
      <alignment horizontal="justify" vertical="center" wrapText="1"/>
    </xf>
    <xf numFmtId="49" fontId="7" fillId="0" borderId="0" xfId="35" applyNumberFormat="1" applyFont="1">
      <alignment vertical="top"/>
    </xf>
    <xf numFmtId="49" fontId="13" fillId="9" borderId="5" xfId="30" applyNumberFormat="1" applyFont="1" applyFill="1" applyBorder="1" applyAlignment="1" applyProtection="1">
      <alignment horizontal="left" vertical="center" wrapText="1"/>
      <protection locked="0"/>
    </xf>
    <xf numFmtId="49" fontId="7" fillId="0" borderId="0" xfId="35" applyFont="1" applyProtection="1">
      <alignment vertical="top"/>
    </xf>
    <xf numFmtId="49" fontId="0" fillId="9" borderId="5" xfId="30" applyNumberFormat="1" applyFont="1" applyFill="1" applyBorder="1" applyAlignment="1" applyProtection="1">
      <alignment horizontal="left" vertical="center" wrapText="1" indent="2"/>
      <protection locked="0"/>
    </xf>
    <xf numFmtId="49" fontId="7" fillId="0" borderId="5" xfId="54" applyNumberFormat="1" applyFont="1" applyFill="1" applyBorder="1" applyAlignment="1" applyProtection="1">
      <alignment horizontal="left" vertical="center" wrapText="1"/>
    </xf>
    <xf numFmtId="0" fontId="0" fillId="0" borderId="5" xfId="54" applyFont="1" applyFill="1" applyBorder="1" applyAlignment="1" applyProtection="1">
      <alignment horizontal="center" vertical="center" wrapText="1"/>
    </xf>
    <xf numFmtId="0" fontId="0" fillId="9" borderId="5" xfId="30" applyNumberFormat="1" applyFont="1" applyFill="1" applyBorder="1" applyAlignment="1" applyProtection="1">
      <alignment horizontal="left" vertical="center" wrapText="1" indent="1"/>
      <protection locked="0"/>
    </xf>
    <xf numFmtId="0" fontId="0" fillId="0" borderId="5" xfId="30" applyNumberFormat="1" applyFont="1" applyFill="1" applyBorder="1" applyAlignment="1" applyProtection="1">
      <alignment horizontal="left" vertical="center" wrapText="1" indent="2"/>
    </xf>
    <xf numFmtId="0" fontId="0" fillId="0" borderId="0" xfId="30" applyNumberFormat="1" applyFont="1" applyFill="1" applyBorder="1" applyAlignment="1" applyProtection="1">
      <alignment horizontal="left" vertical="center" wrapText="1" indent="2"/>
    </xf>
    <xf numFmtId="0" fontId="0" fillId="0" borderId="0" xfId="54" applyFont="1" applyFill="1" applyBorder="1" applyAlignment="1" applyProtection="1">
      <alignment horizontal="center" vertical="center" wrapText="1"/>
    </xf>
    <xf numFmtId="49" fontId="7" fillId="11" borderId="5" xfId="53" applyNumberFormat="1" applyFont="1" applyFill="1" applyBorder="1" applyAlignment="1" applyProtection="1">
      <alignment horizontal="left" vertical="center" wrapText="1"/>
    </xf>
    <xf numFmtId="49" fontId="7" fillId="2" borderId="5" xfId="53" applyNumberFormat="1" applyFont="1" applyFill="1" applyBorder="1" applyAlignment="1" applyProtection="1">
      <alignment horizontal="left" vertical="center" wrapText="1"/>
      <protection locked="0"/>
    </xf>
    <xf numFmtId="0" fontId="80" fillId="0" borderId="0" xfId="52" applyFont="1" applyAlignment="1" applyProtection="1">
      <alignment vertical="center" wrapText="1"/>
    </xf>
    <xf numFmtId="0" fontId="34" fillId="0" borderId="0" xfId="0" applyNumberFormat="1" applyFont="1" applyBorder="1" applyAlignment="1">
      <alignment horizontal="center" vertical="center" wrapText="1"/>
    </xf>
    <xf numFmtId="49" fontId="0" fillId="0" borderId="16" xfId="0" applyFill="1" applyBorder="1">
      <alignment vertical="top"/>
    </xf>
    <xf numFmtId="0" fontId="75" fillId="0" borderId="0" xfId="0" applyNumberFormat="1" applyFont="1" applyBorder="1" applyAlignment="1">
      <alignment vertical="center"/>
    </xf>
    <xf numFmtId="0" fontId="45" fillId="0" borderId="0" xfId="0" applyNumberFormat="1" applyFont="1" applyBorder="1" applyAlignment="1">
      <alignment vertical="center"/>
    </xf>
    <xf numFmtId="49" fontId="70" fillId="9" borderId="5" xfId="30" applyNumberFormat="1" applyFill="1" applyBorder="1" applyAlignment="1" applyProtection="1">
      <alignment horizontal="left" vertical="center" wrapText="1"/>
      <protection locked="0"/>
    </xf>
    <xf numFmtId="49" fontId="7" fillId="0" borderId="5" xfId="41" applyBorder="1">
      <alignment vertical="top"/>
    </xf>
    <xf numFmtId="49" fontId="44" fillId="13" borderId="14" xfId="41" applyFont="1" applyFill="1" applyBorder="1" applyAlignment="1" applyProtection="1">
      <alignment horizontal="center" vertical="top"/>
    </xf>
    <xf numFmtId="0" fontId="7" fillId="8" borderId="5" xfId="53" applyNumberFormat="1" applyFont="1" applyFill="1" applyBorder="1" applyAlignment="1" applyProtection="1">
      <alignment horizontal="left" vertical="center" wrapText="1"/>
    </xf>
    <xf numFmtId="0" fontId="7" fillId="0" borderId="5" xfId="53" applyNumberFormat="1" applyFont="1" applyFill="1" applyBorder="1" applyAlignment="1" applyProtection="1">
      <alignment horizontal="center" vertical="center" wrapText="1"/>
    </xf>
    <xf numFmtId="0" fontId="0" fillId="0" borderId="5" xfId="0" applyNumberFormat="1" applyFill="1" applyBorder="1" applyAlignment="1">
      <alignment horizontal="center" vertical="center"/>
    </xf>
    <xf numFmtId="49" fontId="81" fillId="7" borderId="0" xfId="33" applyNumberFormat="1" applyFont="1" applyFill="1" applyBorder="1" applyAlignment="1" applyProtection="1">
      <alignment horizontal="center" vertical="center" wrapText="1"/>
    </xf>
    <xf numFmtId="0" fontId="81" fillId="0" borderId="0" xfId="0" applyNumberFormat="1" applyFont="1" applyFill="1" applyBorder="1" applyAlignment="1">
      <alignment horizontal="center" vertical="center"/>
    </xf>
    <xf numFmtId="0" fontId="81" fillId="0" borderId="0" xfId="47" applyNumberFormat="1" applyFont="1" applyFill="1" applyBorder="1" applyAlignment="1" applyProtection="1">
      <alignment horizontal="center" vertical="center" wrapText="1"/>
    </xf>
    <xf numFmtId="0" fontId="81" fillId="0" borderId="0" xfId="53" applyNumberFormat="1" applyFont="1" applyFill="1" applyBorder="1" applyAlignment="1" applyProtection="1">
      <alignment horizontal="center" vertical="center" wrapText="1"/>
    </xf>
    <xf numFmtId="0" fontId="7" fillId="0" borderId="5" xfId="47" applyFont="1" applyFill="1" applyBorder="1" applyAlignment="1" applyProtection="1">
      <alignment horizontal="left" vertical="center" wrapText="1" indent="2"/>
    </xf>
    <xf numFmtId="49" fontId="7" fillId="0" borderId="0" xfId="54" applyNumberFormat="1" applyFont="1" applyFill="1" applyBorder="1" applyAlignment="1" applyProtection="1">
      <alignment horizontal="center" vertical="center" wrapText="1"/>
    </xf>
    <xf numFmtId="0" fontId="0" fillId="0" borderId="0" xfId="0" applyNumberFormat="1" applyFill="1" applyBorder="1" applyAlignment="1" applyProtection="1">
      <alignment vertical="center"/>
    </xf>
    <xf numFmtId="0" fontId="75" fillId="0" borderId="0" xfId="0" applyNumberFormat="1" applyFont="1" applyFill="1" applyBorder="1" applyAlignment="1" applyProtection="1">
      <alignment vertical="center"/>
    </xf>
    <xf numFmtId="0" fontId="0" fillId="8" borderId="5" xfId="52" applyNumberFormat="1" applyFont="1" applyFill="1" applyBorder="1" applyAlignment="1" applyProtection="1">
      <alignment horizontal="left" vertical="center" wrapText="1" indent="1"/>
    </xf>
    <xf numFmtId="49" fontId="7" fillId="8" borderId="5" xfId="52" applyNumberFormat="1" applyFont="1" applyFill="1" applyBorder="1" applyAlignment="1" applyProtection="1">
      <alignment horizontal="left" vertical="center" wrapText="1" indent="1"/>
    </xf>
    <xf numFmtId="49" fontId="7" fillId="0" borderId="5" xfId="52" applyNumberFormat="1" applyFont="1" applyFill="1" applyBorder="1" applyAlignment="1" applyProtection="1">
      <alignment horizontal="left" vertical="center" wrapText="1" indent="1"/>
    </xf>
    <xf numFmtId="0" fontId="82" fillId="0" borderId="0" xfId="0" applyNumberFormat="1" applyFont="1" applyFill="1" applyBorder="1" applyAlignment="1">
      <alignment vertical="center"/>
    </xf>
    <xf numFmtId="0" fontId="7" fillId="0" borderId="5" xfId="54" applyNumberFormat="1" applyFont="1" applyFill="1" applyBorder="1" applyAlignment="1" applyProtection="1">
      <alignment horizontal="center" vertical="center" wrapText="1"/>
    </xf>
    <xf numFmtId="0" fontId="7" fillId="0" borderId="5" xfId="47" applyNumberFormat="1" applyFont="1" applyFill="1" applyBorder="1" applyAlignment="1" applyProtection="1">
      <alignment horizontal="center" vertical="center" wrapText="1"/>
    </xf>
    <xf numFmtId="49" fontId="7" fillId="13" borderId="13" xfId="54" applyNumberFormat="1" applyFont="1" applyFill="1" applyBorder="1" applyAlignment="1" applyProtection="1">
      <alignment horizontal="center" vertical="center" wrapText="1"/>
    </xf>
    <xf numFmtId="0" fontId="7" fillId="13" borderId="15" xfId="53" applyNumberFormat="1" applyFont="1" applyFill="1" applyBorder="1" applyAlignment="1" applyProtection="1">
      <alignment horizontal="left" vertical="center" wrapText="1"/>
    </xf>
    <xf numFmtId="49" fontId="7" fillId="13" borderId="14" xfId="54" applyNumberFormat="1" applyFont="1" applyFill="1" applyBorder="1" applyAlignment="1" applyProtection="1">
      <alignment vertical="center" wrapText="1"/>
    </xf>
    <xf numFmtId="0" fontId="7" fillId="0" borderId="5" xfId="47" applyFont="1" applyFill="1" applyBorder="1" applyAlignment="1" applyProtection="1">
      <alignment horizontal="left" vertical="center" wrapText="1" indent="3"/>
    </xf>
    <xf numFmtId="0" fontId="75" fillId="0" borderId="0" xfId="0" applyNumberFormat="1" applyFont="1" applyFill="1" applyBorder="1" applyAlignment="1">
      <alignment horizontal="center" vertical="center"/>
    </xf>
    <xf numFmtId="0" fontId="7" fillId="13" borderId="14" xfId="53" applyNumberFormat="1" applyFont="1" applyFill="1" applyBorder="1" applyAlignment="1" applyProtection="1">
      <alignment horizontal="left" vertical="center" wrapText="1"/>
    </xf>
    <xf numFmtId="0" fontId="75" fillId="0" borderId="0" xfId="0" applyNumberFormat="1" applyFont="1" applyFill="1" applyBorder="1" applyAlignment="1">
      <alignment horizontal="center" vertical="center"/>
    </xf>
    <xf numFmtId="49" fontId="7" fillId="0" borderId="23" xfId="54" applyNumberFormat="1" applyFont="1" applyFill="1" applyBorder="1" applyAlignment="1" applyProtection="1">
      <alignment horizontal="center" vertical="center" wrapText="1"/>
    </xf>
    <xf numFmtId="0" fontId="7" fillId="0" borderId="23" xfId="47" applyFont="1" applyFill="1" applyBorder="1" applyAlignment="1" applyProtection="1">
      <alignment horizontal="left" vertical="center" wrapText="1" indent="2"/>
    </xf>
    <xf numFmtId="0" fontId="7" fillId="0" borderId="23" xfId="53" applyNumberFormat="1" applyFont="1" applyFill="1" applyBorder="1" applyAlignment="1" applyProtection="1">
      <alignment horizontal="left" vertical="center" wrapText="1"/>
    </xf>
    <xf numFmtId="49" fontId="7" fillId="0" borderId="23" xfId="54" applyNumberFormat="1" applyFont="1" applyFill="1" applyBorder="1" applyAlignment="1" applyProtection="1">
      <alignment vertical="center" wrapText="1"/>
    </xf>
    <xf numFmtId="49" fontId="7" fillId="11" borderId="5" xfId="53" applyNumberFormat="1" applyFont="1" applyFill="1" applyBorder="1" applyAlignment="1" applyProtection="1">
      <alignment horizontal="left" vertical="center" wrapText="1" indent="1"/>
    </xf>
    <xf numFmtId="0" fontId="0" fillId="0" borderId="5" xfId="0" applyNumberFormat="1" applyBorder="1" applyAlignment="1">
      <alignment horizontal="center" vertical="center"/>
    </xf>
    <xf numFmtId="0" fontId="75" fillId="0" borderId="0" xfId="54" applyFont="1" applyFill="1" applyAlignment="1" applyProtection="1">
      <alignment horizontal="center" vertical="center" wrapText="1"/>
    </xf>
    <xf numFmtId="14" fontId="50" fillId="0" borderId="5" xfId="53" applyNumberFormat="1" applyFont="1" applyFill="1" applyBorder="1" applyAlignment="1" applyProtection="1">
      <alignment horizontal="center" vertical="center" wrapText="1"/>
    </xf>
    <xf numFmtId="49" fontId="35" fillId="7" borderId="0" xfId="44" applyAlignment="1">
      <alignment vertical="top" wrapText="1"/>
    </xf>
    <xf numFmtId="49" fontId="30" fillId="0" borderId="15" xfId="33" applyNumberFormat="1" applyFont="1" applyFill="1" applyBorder="1" applyAlignment="1" applyProtection="1">
      <alignment horizontal="center" vertical="center" wrapText="1"/>
    </xf>
    <xf numFmtId="0" fontId="83" fillId="0" borderId="0" xfId="54" applyFont="1" applyFill="1" applyAlignment="1" applyProtection="1">
      <alignment vertical="center"/>
    </xf>
    <xf numFmtId="0" fontId="84" fillId="0" borderId="0" xfId="54" applyFont="1" applyFill="1" applyAlignment="1" applyProtection="1">
      <alignment vertical="center"/>
    </xf>
    <xf numFmtId="14" fontId="7" fillId="0" borderId="5" xfId="53" applyNumberFormat="1" applyFont="1" applyFill="1" applyBorder="1" applyAlignment="1" applyProtection="1">
      <alignment horizontal="left" vertical="center" wrapText="1" indent="1"/>
    </xf>
    <xf numFmtId="49" fontId="0" fillId="0" borderId="17" xfId="0" applyFill="1" applyBorder="1" applyProtection="1">
      <alignment vertical="top"/>
    </xf>
    <xf numFmtId="0" fontId="75" fillId="0" borderId="0" xfId="54" applyNumberFormat="1" applyFont="1" applyFill="1" applyAlignment="1" applyProtection="1">
      <alignment vertical="center"/>
    </xf>
    <xf numFmtId="0" fontId="75" fillId="0" borderId="0" xfId="54" applyFont="1" applyFill="1" applyAlignment="1" applyProtection="1">
      <alignment horizontal="left" vertical="center" wrapText="1" indent="1"/>
    </xf>
    <xf numFmtId="0" fontId="73" fillId="0" borderId="0" xfId="54" applyFont="1" applyFill="1" applyAlignment="1" applyProtection="1">
      <alignment horizontal="left" vertical="center" wrapText="1" indent="1"/>
    </xf>
    <xf numFmtId="0" fontId="85" fillId="0" borderId="0" xfId="54" applyFont="1" applyFill="1" applyAlignment="1" applyProtection="1">
      <alignment horizontal="left" vertical="center" wrapText="1" indent="1"/>
    </xf>
    <xf numFmtId="0" fontId="86" fillId="0" borderId="0" xfId="54" applyFont="1" applyFill="1" applyAlignment="1" applyProtection="1">
      <alignment horizontal="left" vertical="center" indent="1"/>
    </xf>
    <xf numFmtId="0" fontId="85" fillId="0" borderId="0" xfId="54" applyFont="1" applyFill="1" applyAlignment="1" applyProtection="1">
      <alignment vertical="center" wrapText="1"/>
    </xf>
    <xf numFmtId="0" fontId="58" fillId="0" borderId="0" xfId="52" applyFont="1" applyFill="1" applyAlignment="1" applyProtection="1">
      <alignment horizontal="left" vertical="center" wrapText="1"/>
    </xf>
    <xf numFmtId="0" fontId="59" fillId="0" borderId="0" xfId="52" applyFont="1" applyFill="1" applyAlignment="1" applyProtection="1">
      <alignment horizontal="left" vertical="center" wrapText="1"/>
    </xf>
    <xf numFmtId="0" fontId="60" fillId="0" borderId="0" xfId="52" applyFont="1" applyAlignment="1" applyProtection="1">
      <alignment vertical="center" wrapText="1"/>
    </xf>
    <xf numFmtId="0" fontId="58" fillId="7" borderId="0" xfId="52" applyFont="1" applyFill="1" applyBorder="1" applyAlignment="1" applyProtection="1">
      <alignment vertical="center" wrapText="1"/>
    </xf>
    <xf numFmtId="0" fontId="61" fillId="7" borderId="0" xfId="52" applyFont="1" applyFill="1" applyBorder="1" applyAlignment="1" applyProtection="1">
      <alignment horizontal="right" vertical="center" wrapText="1" indent="1"/>
    </xf>
    <xf numFmtId="0" fontId="61" fillId="7" borderId="0" xfId="52" applyFont="1" applyFill="1" applyBorder="1" applyAlignment="1" applyProtection="1">
      <alignment horizontal="left" vertical="center" wrapText="1" indent="2"/>
    </xf>
    <xf numFmtId="0" fontId="58" fillId="0" borderId="0" xfId="52" applyFont="1" applyAlignment="1" applyProtection="1">
      <alignment vertical="center" wrapText="1"/>
    </xf>
    <xf numFmtId="0" fontId="59" fillId="0" borderId="0" xfId="52" applyFont="1" applyAlignment="1" applyProtection="1">
      <alignment horizontal="center" vertical="center" wrapText="1"/>
    </xf>
    <xf numFmtId="0" fontId="58" fillId="7" borderId="0" xfId="52" applyFont="1" applyFill="1" applyBorder="1" applyAlignment="1" applyProtection="1">
      <alignment horizontal="right" vertical="center" wrapText="1" indent="1"/>
    </xf>
    <xf numFmtId="0" fontId="62" fillId="7" borderId="0" xfId="52" applyFont="1" applyFill="1" applyBorder="1" applyAlignment="1" applyProtection="1">
      <alignment horizontal="center" vertical="center" wrapText="1"/>
    </xf>
    <xf numFmtId="0" fontId="63" fillId="7" borderId="0" xfId="52" applyFont="1" applyFill="1" applyBorder="1" applyAlignment="1" applyProtection="1">
      <alignment vertical="center" wrapText="1"/>
    </xf>
    <xf numFmtId="14" fontId="58" fillId="7" borderId="0" xfId="52" applyNumberFormat="1" applyFont="1" applyFill="1" applyBorder="1" applyAlignment="1" applyProtection="1">
      <alignment horizontal="left" vertical="center" wrapText="1"/>
    </xf>
    <xf numFmtId="0" fontId="59" fillId="7" borderId="0" xfId="52" applyNumberFormat="1" applyFont="1" applyFill="1" applyBorder="1" applyAlignment="1" applyProtection="1">
      <alignment horizontal="center" vertical="center" wrapText="1"/>
    </xf>
    <xf numFmtId="0" fontId="58" fillId="7" borderId="0" xfId="52" applyNumberFormat="1" applyFont="1" applyFill="1" applyBorder="1" applyAlignment="1" applyProtection="1">
      <alignment horizontal="left" vertical="center" wrapText="1" indent="1"/>
    </xf>
    <xf numFmtId="0" fontId="58" fillId="7" borderId="0" xfId="52" applyFont="1" applyFill="1" applyBorder="1" applyAlignment="1" applyProtection="1">
      <alignment horizontal="center" vertical="center" wrapText="1"/>
    </xf>
    <xf numFmtId="0" fontId="64" fillId="7" borderId="0" xfId="52" applyFont="1" applyFill="1" applyBorder="1" applyAlignment="1" applyProtection="1">
      <alignment horizontal="center" vertical="center" wrapText="1"/>
    </xf>
    <xf numFmtId="14" fontId="64" fillId="7" borderId="0" xfId="52" applyNumberFormat="1" applyFont="1" applyFill="1" applyBorder="1" applyAlignment="1" applyProtection="1">
      <alignment horizontal="center" vertical="center" wrapText="1"/>
    </xf>
    <xf numFmtId="0" fontId="64" fillId="7" borderId="0" xfId="52" applyFont="1" applyFill="1" applyBorder="1" applyAlignment="1" applyProtection="1">
      <alignment vertical="center" wrapText="1"/>
    </xf>
    <xf numFmtId="0" fontId="65" fillId="7" borderId="0" xfId="52" applyFont="1" applyFill="1" applyBorder="1" applyAlignment="1" applyProtection="1">
      <alignment vertical="center" wrapText="1"/>
    </xf>
    <xf numFmtId="0" fontId="57" fillId="0" borderId="0" xfId="52" applyNumberFormat="1" applyFont="1" applyFill="1" applyAlignment="1" applyProtection="1">
      <alignment horizontal="left" vertical="center" wrapText="1"/>
    </xf>
    <xf numFmtId="0" fontId="56" fillId="0" borderId="0" xfId="52" applyFont="1" applyFill="1" applyAlignment="1" applyProtection="1">
      <alignment horizontal="left" vertical="center" wrapText="1"/>
    </xf>
    <xf numFmtId="0" fontId="56" fillId="0" borderId="0" xfId="52" applyFont="1" applyAlignment="1" applyProtection="1">
      <alignment vertical="center" wrapText="1"/>
    </xf>
    <xf numFmtId="0" fontId="56" fillId="0" borderId="0" xfId="52" applyFont="1" applyAlignment="1" applyProtection="1">
      <alignment horizontal="center" vertical="center" wrapText="1"/>
    </xf>
    <xf numFmtId="0" fontId="58" fillId="0" borderId="0" xfId="52" applyFont="1" applyBorder="1" applyAlignment="1" applyProtection="1">
      <alignment vertical="center" wrapText="1"/>
    </xf>
    <xf numFmtId="0" fontId="58" fillId="0" borderId="0" xfId="52" applyFont="1" applyAlignment="1" applyProtection="1">
      <alignment horizontal="right" vertical="center"/>
    </xf>
    <xf numFmtId="0" fontId="58" fillId="0" borderId="0" xfId="52" applyFont="1" applyAlignment="1" applyProtection="1">
      <alignment horizontal="center" vertical="center" wrapText="1"/>
    </xf>
    <xf numFmtId="49" fontId="7" fillId="0" borderId="0" xfId="30" applyNumberFormat="1" applyFont="1" applyFill="1" applyBorder="1" applyAlignment="1" applyProtection="1">
      <alignment vertical="center" wrapText="1"/>
    </xf>
    <xf numFmtId="0" fontId="0" fillId="0" borderId="0" xfId="0" applyNumberFormat="1" applyAlignment="1">
      <alignment horizontal="left" vertical="top" indent="1"/>
    </xf>
    <xf numFmtId="0" fontId="0" fillId="0" borderId="0" xfId="0" applyNumberFormat="1" applyAlignment="1">
      <alignment horizontal="left" vertical="center" indent="1"/>
    </xf>
    <xf numFmtId="49" fontId="87" fillId="13" borderId="15" xfId="41" applyFont="1" applyFill="1" applyBorder="1" applyAlignment="1" applyProtection="1">
      <alignment horizontal="center" vertical="center" wrapText="1"/>
    </xf>
    <xf numFmtId="0" fontId="75" fillId="0" borderId="0" xfId="54" applyFont="1" applyFill="1" applyAlignment="1" applyProtection="1">
      <alignment horizontal="left" vertical="center" indent="1"/>
    </xf>
    <xf numFmtId="0" fontId="75" fillId="0" borderId="0" xfId="54" applyNumberFormat="1" applyFont="1" applyFill="1" applyAlignment="1" applyProtection="1">
      <alignment horizontal="left" vertical="center" indent="1"/>
    </xf>
    <xf numFmtId="14" fontId="7" fillId="8" borderId="5" xfId="53" applyNumberFormat="1" applyFont="1" applyFill="1" applyBorder="1" applyAlignment="1" applyProtection="1">
      <alignment horizontal="left" vertical="center" wrapText="1" indent="1"/>
    </xf>
    <xf numFmtId="0" fontId="30" fillId="0" borderId="0" xfId="54" applyFont="1" applyFill="1" applyBorder="1" applyAlignment="1" applyProtection="1">
      <alignment horizontal="center" vertical="top" wrapText="1"/>
    </xf>
    <xf numFmtId="0" fontId="75" fillId="0" borderId="24" xfId="54" applyFont="1" applyFill="1" applyBorder="1" applyAlignment="1" applyProtection="1">
      <alignment vertical="center"/>
    </xf>
    <xf numFmtId="0" fontId="7" fillId="0" borderId="5" xfId="33" applyNumberFormat="1" applyFont="1" applyFill="1" applyBorder="1" applyAlignment="1" applyProtection="1">
      <alignment horizontal="center" vertical="center" wrapText="1"/>
    </xf>
    <xf numFmtId="0" fontId="0" fillId="0" borderId="5" xfId="0" applyNumberFormat="1" applyFill="1" applyBorder="1" applyAlignment="1" applyProtection="1">
      <alignment horizontal="center" vertical="center"/>
    </xf>
    <xf numFmtId="49" fontId="0" fillId="0" borderId="5" xfId="0" applyNumberFormat="1" applyFill="1" applyBorder="1" applyAlignment="1" applyProtection="1">
      <alignment horizontal="center" vertical="center"/>
    </xf>
    <xf numFmtId="49" fontId="0" fillId="0" borderId="5" xfId="0" applyNumberFormat="1" applyFill="1" applyBorder="1" applyAlignment="1" applyProtection="1">
      <alignment horizontal="left" vertical="center"/>
    </xf>
    <xf numFmtId="0" fontId="73" fillId="0" borderId="0" xfId="0" applyNumberFormat="1" applyFont="1" applyAlignment="1">
      <alignment vertical="center"/>
    </xf>
    <xf numFmtId="0" fontId="0" fillId="0" borderId="0" xfId="0" applyNumberFormat="1" applyFont="1" applyAlignment="1">
      <alignment vertical="center"/>
    </xf>
    <xf numFmtId="0" fontId="9" fillId="10" borderId="5" xfId="54" applyFont="1" applyFill="1" applyBorder="1" applyAlignment="1" applyProtection="1">
      <alignment horizontal="center" vertical="center" wrapText="1"/>
    </xf>
    <xf numFmtId="49" fontId="7" fillId="0" borderId="0" xfId="0" applyFont="1" applyFill="1" applyProtection="1">
      <alignment vertical="top"/>
    </xf>
    <xf numFmtId="0" fontId="9" fillId="10" borderId="5" xfId="0" applyNumberFormat="1" applyFont="1" applyFill="1" applyBorder="1" applyAlignment="1" applyProtection="1">
      <alignment horizontal="center" vertical="center"/>
    </xf>
    <xf numFmtId="49" fontId="0" fillId="0" borderId="5" xfId="0" applyNumberFormat="1" applyFill="1" applyBorder="1" applyProtection="1">
      <alignment vertical="top"/>
    </xf>
    <xf numFmtId="49" fontId="0" fillId="0" borderId="5" xfId="0" applyNumberFormat="1" applyFont="1" applyFill="1" applyBorder="1" applyProtection="1">
      <alignment vertical="top"/>
    </xf>
    <xf numFmtId="0" fontId="0" fillId="9" borderId="5" xfId="30" applyNumberFormat="1" applyFont="1" applyFill="1" applyBorder="1" applyAlignment="1" applyProtection="1">
      <alignment horizontal="left" vertical="center" wrapText="1"/>
      <protection locked="0"/>
    </xf>
    <xf numFmtId="0" fontId="7" fillId="0" borderId="5" xfId="47" applyFont="1" applyFill="1" applyBorder="1" applyAlignment="1" applyProtection="1">
      <alignment horizontal="left" vertical="center" wrapText="1" indent="1"/>
    </xf>
    <xf numFmtId="0" fontId="7" fillId="0" borderId="0" xfId="47" applyFont="1" applyFill="1" applyBorder="1" applyAlignment="1" applyProtection="1">
      <alignment horizontal="left" vertical="center" wrapText="1" indent="2"/>
    </xf>
    <xf numFmtId="0" fontId="7" fillId="0" borderId="0" xfId="53" applyNumberFormat="1" applyFont="1" applyFill="1" applyBorder="1" applyAlignment="1" applyProtection="1">
      <alignment horizontal="left" vertical="center" wrapText="1"/>
    </xf>
    <xf numFmtId="0" fontId="7" fillId="0" borderId="5" xfId="47" applyFont="1" applyFill="1" applyBorder="1" applyAlignment="1" applyProtection="1">
      <alignment horizontal="left" vertical="center" wrapText="1" indent="4"/>
    </xf>
    <xf numFmtId="49" fontId="7" fillId="13" borderId="25" xfId="54" applyNumberFormat="1" applyFont="1" applyFill="1" applyBorder="1" applyAlignment="1" applyProtection="1">
      <alignment horizontal="center" vertical="center" wrapText="1"/>
    </xf>
    <xf numFmtId="0" fontId="7" fillId="13" borderId="17" xfId="53" applyNumberFormat="1" applyFont="1" applyFill="1" applyBorder="1" applyAlignment="1" applyProtection="1">
      <alignment horizontal="left" vertical="center" wrapText="1"/>
    </xf>
    <xf numFmtId="49" fontId="7" fillId="13" borderId="18" xfId="54" applyNumberFormat="1" applyFont="1" applyFill="1" applyBorder="1" applyAlignment="1" applyProtection="1">
      <alignment vertical="center" wrapText="1"/>
    </xf>
    <xf numFmtId="49" fontId="7" fillId="13" borderId="19" xfId="54" applyNumberFormat="1" applyFont="1" applyFill="1" applyBorder="1" applyAlignment="1" applyProtection="1">
      <alignment horizontal="center" vertical="center" wrapText="1"/>
    </xf>
    <xf numFmtId="49" fontId="41" fillId="13" borderId="23" xfId="0" applyFont="1" applyFill="1" applyBorder="1" applyAlignment="1" applyProtection="1">
      <alignment horizontal="left" vertical="center" indent="3"/>
    </xf>
    <xf numFmtId="0" fontId="7" fillId="13" borderId="21" xfId="53" applyNumberFormat="1" applyFont="1" applyFill="1" applyBorder="1" applyAlignment="1" applyProtection="1">
      <alignment horizontal="left" vertical="center" wrapText="1"/>
    </xf>
    <xf numFmtId="0" fontId="7" fillId="0" borderId="5" xfId="33" applyFont="1" applyFill="1" applyBorder="1" applyAlignment="1" applyProtection="1">
      <alignment horizontal="center" vertical="center" wrapText="1"/>
    </xf>
    <xf numFmtId="49" fontId="7" fillId="0" borderId="16" xfId="49" applyNumberFormat="1" applyFont="1" applyFill="1" applyBorder="1" applyAlignment="1" applyProtection="1">
      <alignment horizontal="left" vertical="center" wrapText="1"/>
    </xf>
    <xf numFmtId="49" fontId="9" fillId="13" borderId="13" xfId="41" applyFont="1" applyFill="1" applyBorder="1" applyAlignment="1" applyProtection="1">
      <alignment horizontal="center" vertical="center"/>
    </xf>
    <xf numFmtId="49" fontId="41" fillId="13" borderId="14" xfId="41" applyFont="1" applyFill="1" applyBorder="1" applyAlignment="1" applyProtection="1">
      <alignment horizontal="left" vertical="center"/>
    </xf>
    <xf numFmtId="0" fontId="7" fillId="0" borderId="0" xfId="49" applyFont="1" applyAlignment="1" applyProtection="1"/>
    <xf numFmtId="49" fontId="0" fillId="0" borderId="17" xfId="0" applyBorder="1" applyAlignment="1">
      <alignment horizontal="center" vertical="center"/>
    </xf>
    <xf numFmtId="49" fontId="0" fillId="0" borderId="17" xfId="0" applyFill="1" applyBorder="1" applyAlignment="1" applyProtection="1">
      <alignment horizontal="center" vertical="center"/>
    </xf>
    <xf numFmtId="0" fontId="66" fillId="7" borderId="0" xfId="52" applyFont="1" applyFill="1" applyBorder="1" applyAlignment="1" applyProtection="1">
      <alignment vertical="center" wrapText="1"/>
    </xf>
    <xf numFmtId="0" fontId="67" fillId="0" borderId="0" xfId="54" applyFont="1" applyFill="1" applyAlignment="1" applyProtection="1">
      <alignment vertical="center" wrapText="1"/>
    </xf>
    <xf numFmtId="0" fontId="67" fillId="0" borderId="0" xfId="32" applyFont="1" applyFill="1" applyBorder="1" applyAlignment="1" applyProtection="1">
      <alignment vertical="center" wrapText="1"/>
    </xf>
    <xf numFmtId="0" fontId="67" fillId="0" borderId="0" xfId="49" applyFont="1" applyProtection="1"/>
    <xf numFmtId="49" fontId="68" fillId="0" borderId="0" xfId="0" applyFont="1">
      <alignment vertical="top"/>
    </xf>
    <xf numFmtId="49" fontId="69" fillId="0" borderId="0" xfId="0" applyFont="1" applyBorder="1">
      <alignment vertical="top"/>
    </xf>
    <xf numFmtId="49" fontId="0" fillId="0" borderId="0" xfId="0" applyNumberFormat="1" applyFont="1" applyFill="1" applyBorder="1" applyAlignment="1" applyProtection="1">
      <alignment horizontal="right" vertical="center" wrapText="1" indent="1"/>
    </xf>
    <xf numFmtId="49" fontId="0" fillId="0" borderId="0" xfId="0" applyNumberFormat="1" applyFill="1" applyBorder="1" applyAlignment="1" applyProtection="1">
      <alignment horizontal="right" vertical="center" wrapText="1" indent="1"/>
    </xf>
    <xf numFmtId="0" fontId="7" fillId="0" borderId="0" xfId="52" applyNumberFormat="1" applyFont="1" applyFill="1" applyBorder="1" applyAlignment="1" applyProtection="1">
      <alignment horizontal="center" vertical="center" wrapText="1"/>
    </xf>
    <xf numFmtId="49" fontId="7" fillId="0" borderId="26" xfId="0" applyNumberFormat="1" applyFont="1" applyBorder="1" applyProtection="1">
      <alignment vertical="top"/>
    </xf>
    <xf numFmtId="49" fontId="7" fillId="0" borderId="26" xfId="0" applyNumberFormat="1" applyFont="1" applyBorder="1" applyAlignment="1" applyProtection="1">
      <alignment vertical="top" wrapText="1"/>
    </xf>
    <xf numFmtId="0" fontId="7" fillId="9" borderId="5" xfId="53" applyNumberFormat="1" applyFont="1" applyFill="1" applyBorder="1" applyAlignment="1" applyProtection="1">
      <alignment horizontal="left" vertical="center" wrapText="1"/>
      <protection locked="0"/>
    </xf>
    <xf numFmtId="0" fontId="36" fillId="7" borderId="0" xfId="43" applyNumberFormat="1" applyFont="1" applyFill="1" applyBorder="1" applyAlignment="1">
      <alignment horizontal="left" vertical="center" wrapText="1"/>
    </xf>
    <xf numFmtId="0" fontId="35" fillId="7" borderId="0" xfId="43" applyNumberFormat="1" applyFont="1" applyFill="1" applyBorder="1" applyAlignment="1">
      <alignment vertical="top" wrapText="1"/>
    </xf>
    <xf numFmtId="0" fontId="36" fillId="7" borderId="0" xfId="43" applyNumberFormat="1" applyFont="1" applyFill="1" applyBorder="1" applyAlignment="1">
      <alignment vertical="center" wrapText="1"/>
    </xf>
    <xf numFmtId="0" fontId="35" fillId="7" borderId="0" xfId="43" applyNumberFormat="1" applyFont="1" applyFill="1" applyBorder="1" applyAlignment="1">
      <alignment vertical="center" wrapText="1"/>
    </xf>
    <xf numFmtId="0" fontId="75" fillId="0" borderId="0" xfId="41" applyNumberFormat="1" applyFont="1">
      <alignment vertical="top"/>
    </xf>
    <xf numFmtId="49" fontId="75" fillId="0" borderId="0" xfId="41" applyNumberFormat="1" applyFont="1">
      <alignment vertical="top"/>
    </xf>
    <xf numFmtId="0" fontId="30" fillId="0" borderId="0" xfId="54" applyNumberFormat="1" applyFont="1" applyFill="1" applyBorder="1" applyAlignment="1" applyProtection="1">
      <alignment horizontal="center" vertical="center" wrapText="1"/>
    </xf>
    <xf numFmtId="0" fontId="0" fillId="0" borderId="0" xfId="0" applyNumberFormat="1" applyFill="1" applyProtection="1">
      <alignment vertical="top"/>
    </xf>
    <xf numFmtId="0" fontId="20" fillId="10" borderId="5" xfId="54" applyFont="1" applyFill="1" applyBorder="1" applyAlignment="1" applyProtection="1">
      <alignment horizontal="center" vertical="center" wrapText="1"/>
    </xf>
    <xf numFmtId="49" fontId="7" fillId="0" borderId="5" xfId="0" applyNumberFormat="1" applyFont="1" applyBorder="1" applyAlignment="1" applyProtection="1">
      <alignment horizontal="center" vertical="top" wrapText="1"/>
    </xf>
    <xf numFmtId="0" fontId="0" fillId="0" borderId="5" xfId="0" applyNumberFormat="1" applyBorder="1">
      <alignment vertical="top"/>
    </xf>
    <xf numFmtId="0" fontId="0" fillId="0" borderId="5" xfId="0" applyNumberFormat="1" applyBorder="1" applyAlignment="1">
      <alignment vertical="top" wrapText="1"/>
    </xf>
    <xf numFmtId="49" fontId="7" fillId="0" borderId="5" xfId="0" applyNumberFormat="1" applyFont="1" applyBorder="1" applyAlignment="1" applyProtection="1">
      <alignment horizontal="right" vertical="center"/>
    </xf>
    <xf numFmtId="0" fontId="103" fillId="0" borderId="0" xfId="0" applyNumberFormat="1" applyFont="1" applyAlignment="1">
      <alignment vertical="center"/>
    </xf>
    <xf numFmtId="49" fontId="57" fillId="0" borderId="0" xfId="53" applyNumberFormat="1" applyFont="1" applyFill="1" applyBorder="1" applyAlignment="1" applyProtection="1">
      <alignment horizontal="center" vertical="center" wrapText="1"/>
    </xf>
    <xf numFmtId="0" fontId="57" fillId="0" borderId="0" xfId="47" applyFont="1" applyFill="1" applyBorder="1" applyAlignment="1" applyProtection="1">
      <alignment vertical="center" wrapText="1"/>
    </xf>
    <xf numFmtId="49" fontId="57" fillId="0" borderId="0" xfId="53" applyNumberFormat="1" applyFont="1" applyFill="1" applyBorder="1" applyAlignment="1" applyProtection="1">
      <alignment vertical="center" wrapText="1"/>
    </xf>
    <xf numFmtId="0" fontId="57" fillId="0" borderId="0" xfId="47" applyNumberFormat="1" applyFont="1" applyFill="1" applyBorder="1" applyAlignment="1" applyProtection="1">
      <alignment vertical="center" wrapText="1"/>
    </xf>
    <xf numFmtId="49" fontId="104" fillId="0" borderId="0" xfId="53" applyNumberFormat="1" applyFont="1" applyFill="1" applyBorder="1" applyAlignment="1" applyProtection="1">
      <alignment vertical="center" wrapText="1"/>
    </xf>
    <xf numFmtId="0" fontId="57" fillId="0" borderId="0" xfId="47" applyFont="1" applyFill="1" applyBorder="1" applyAlignment="1" applyProtection="1">
      <alignment horizontal="right" vertical="center" wrapText="1"/>
    </xf>
    <xf numFmtId="0" fontId="103" fillId="0" borderId="0" xfId="0" applyNumberFormat="1" applyFont="1" applyBorder="1" applyAlignment="1">
      <alignment vertical="center"/>
    </xf>
    <xf numFmtId="49" fontId="0" fillId="0" borderId="0" xfId="0" applyBorder="1">
      <alignment vertical="top"/>
    </xf>
    <xf numFmtId="0" fontId="75" fillId="0" borderId="0" xfId="0" applyNumberFormat="1" applyFont="1" applyAlignment="1">
      <alignment vertical="center"/>
    </xf>
    <xf numFmtId="49" fontId="7" fillId="11" borderId="5" xfId="53" applyNumberFormat="1" applyFont="1" applyFill="1" applyBorder="1" applyAlignment="1" applyProtection="1">
      <alignment horizontal="center" vertical="center" wrapText="1"/>
    </xf>
    <xf numFmtId="0" fontId="7" fillId="7" borderId="26" xfId="54" applyFont="1" applyFill="1" applyBorder="1" applyAlignment="1" applyProtection="1">
      <alignment horizontal="center" vertical="center" wrapText="1"/>
    </xf>
    <xf numFmtId="0" fontId="7" fillId="7" borderId="28" xfId="54" applyFont="1" applyFill="1" applyBorder="1" applyAlignment="1" applyProtection="1">
      <alignment horizontal="center" vertical="center" wrapText="1"/>
    </xf>
    <xf numFmtId="0" fontId="7" fillId="7" borderId="16" xfId="54" applyFont="1" applyFill="1" applyBorder="1" applyAlignment="1" applyProtection="1">
      <alignment horizontal="center" vertical="center" wrapText="1"/>
    </xf>
    <xf numFmtId="49" fontId="0" fillId="0" borderId="0" xfId="0">
      <alignment vertical="top"/>
    </xf>
    <xf numFmtId="0" fontId="7" fillId="0" borderId="0" xfId="54" applyFont="1" applyFill="1" applyAlignment="1" applyProtection="1">
      <alignment vertical="center" wrapText="1"/>
    </xf>
    <xf numFmtId="0" fontId="7" fillId="7" borderId="0" xfId="54" applyFont="1" applyFill="1" applyBorder="1" applyAlignment="1" applyProtection="1">
      <alignment vertical="center" wrapText="1"/>
    </xf>
    <xf numFmtId="49" fontId="30" fillId="7" borderId="0" xfId="33" applyNumberFormat="1" applyFont="1" applyFill="1" applyBorder="1" applyAlignment="1" applyProtection="1">
      <alignment horizontal="center" vertical="center" wrapText="1"/>
    </xf>
    <xf numFmtId="49" fontId="7" fillId="0" borderId="0" xfId="0" applyNumberFormat="1" applyFont="1" applyProtection="1">
      <alignment vertical="top"/>
    </xf>
    <xf numFmtId="0" fontId="9" fillId="7" borderId="0" xfId="54" applyFont="1" applyFill="1" applyBorder="1" applyAlignment="1" applyProtection="1">
      <alignment horizontal="center" vertical="center" wrapText="1"/>
    </xf>
    <xf numFmtId="0" fontId="33" fillId="7" borderId="0" xfId="54" applyFont="1" applyFill="1" applyBorder="1" applyAlignment="1" applyProtection="1">
      <alignment vertical="center" wrapText="1"/>
    </xf>
    <xf numFmtId="0" fontId="33" fillId="0" borderId="0" xfId="54" applyFont="1" applyFill="1" applyAlignment="1" applyProtection="1">
      <alignment vertical="center" wrapText="1"/>
    </xf>
    <xf numFmtId="49" fontId="7" fillId="0" borderId="0" xfId="54" applyNumberFormat="1" applyFont="1" applyFill="1" applyAlignment="1" applyProtection="1">
      <alignment vertical="center" wrapText="1"/>
    </xf>
    <xf numFmtId="0" fontId="7" fillId="0" borderId="0" xfId="54" applyFont="1" applyFill="1" applyBorder="1" applyAlignment="1" applyProtection="1">
      <alignment vertical="center" wrapText="1"/>
    </xf>
    <xf numFmtId="0" fontId="19" fillId="0" borderId="0" xfId="54" applyFont="1" applyFill="1" applyBorder="1" applyAlignment="1" applyProtection="1">
      <alignment vertical="center" wrapText="1"/>
    </xf>
    <xf numFmtId="0" fontId="7" fillId="0" borderId="0" xfId="47" applyFont="1" applyFill="1" applyBorder="1" applyAlignment="1" applyProtection="1">
      <alignment horizontal="left" vertical="center" wrapText="1"/>
    </xf>
    <xf numFmtId="0" fontId="30" fillId="7" borderId="0" xfId="33" applyNumberFormat="1" applyFont="1" applyFill="1" applyBorder="1" applyAlignment="1" applyProtection="1">
      <alignment horizontal="center" vertical="center" wrapText="1"/>
    </xf>
    <xf numFmtId="0" fontId="7" fillId="0" borderId="0" xfId="47" applyFont="1" applyFill="1" applyBorder="1" applyAlignment="1" applyProtection="1">
      <alignment horizontal="right" vertical="center" wrapText="1"/>
    </xf>
    <xf numFmtId="0" fontId="74" fillId="7" borderId="0" xfId="54" applyFont="1" applyFill="1" applyBorder="1" applyAlignment="1" applyProtection="1">
      <alignment vertical="center" wrapText="1"/>
    </xf>
    <xf numFmtId="0" fontId="7" fillId="0" borderId="0" xfId="0" applyNumberFormat="1" applyFont="1" applyFill="1" applyBorder="1" applyAlignment="1">
      <alignment vertical="center"/>
    </xf>
    <xf numFmtId="0" fontId="0" fillId="0" borderId="0" xfId="0" applyNumberFormat="1" applyFill="1" applyBorder="1" applyAlignment="1">
      <alignment vertical="center"/>
    </xf>
    <xf numFmtId="49" fontId="0" fillId="13" borderId="13" xfId="0" applyFill="1" applyBorder="1" applyProtection="1">
      <alignment vertical="top"/>
    </xf>
    <xf numFmtId="4" fontId="7" fillId="0" borderId="5" xfId="30" applyNumberFormat="1" applyFont="1" applyFill="1" applyBorder="1" applyAlignment="1" applyProtection="1">
      <alignment vertical="center" wrapText="1"/>
    </xf>
    <xf numFmtId="0" fontId="75" fillId="7" borderId="0" xfId="33" applyNumberFormat="1" applyFont="1" applyFill="1" applyBorder="1" applyAlignment="1" applyProtection="1">
      <alignment horizontal="center" vertical="center" wrapText="1"/>
    </xf>
    <xf numFmtId="49" fontId="75" fillId="7" borderId="0" xfId="33" applyNumberFormat="1" applyFont="1" applyFill="1" applyBorder="1" applyAlignment="1" applyProtection="1">
      <alignment horizontal="center" vertical="center" wrapText="1"/>
    </xf>
    <xf numFmtId="0" fontId="19" fillId="0" borderId="0" xfId="55" applyFont="1" applyBorder="1" applyAlignment="1">
      <alignment horizontal="center" vertical="center" wrapText="1"/>
    </xf>
    <xf numFmtId="0" fontId="7" fillId="0" borderId="0" xfId="53" applyNumberFormat="1" applyFont="1" applyFill="1" applyBorder="1" applyAlignment="1" applyProtection="1">
      <alignment vertical="center" wrapText="1"/>
    </xf>
    <xf numFmtId="0" fontId="0" fillId="0" borderId="0" xfId="0" applyNumberFormat="1" applyFill="1" applyBorder="1" applyAlignment="1">
      <alignment horizontal="center" vertical="center"/>
    </xf>
    <xf numFmtId="0" fontId="75" fillId="0" borderId="0" xfId="54" applyFont="1" applyFill="1" applyAlignment="1" applyProtection="1">
      <alignment vertical="center" wrapText="1"/>
    </xf>
    <xf numFmtId="49" fontId="75" fillId="0" borderId="0" xfId="0" applyFont="1">
      <alignment vertical="top"/>
    </xf>
    <xf numFmtId="0" fontId="7" fillId="7" borderId="17" xfId="54" applyFont="1" applyFill="1" applyBorder="1" applyAlignment="1" applyProtection="1">
      <alignment vertical="center" wrapText="1"/>
    </xf>
    <xf numFmtId="0" fontId="75" fillId="0" borderId="0" xfId="53" applyNumberFormat="1" applyFont="1" applyFill="1" applyBorder="1" applyAlignment="1" applyProtection="1">
      <alignment vertical="center" wrapText="1"/>
    </xf>
    <xf numFmtId="0" fontId="75" fillId="0" borderId="0" xfId="54" applyFont="1" applyFill="1" applyAlignment="1" applyProtection="1">
      <alignment vertical="center"/>
    </xf>
    <xf numFmtId="0" fontId="75" fillId="0" borderId="0" xfId="0" applyNumberFormat="1" applyFont="1" applyFill="1" applyBorder="1" applyAlignment="1">
      <alignment vertical="center"/>
    </xf>
    <xf numFmtId="49" fontId="75" fillId="0" borderId="0" xfId="54" applyNumberFormat="1" applyFont="1" applyFill="1" applyAlignment="1" applyProtection="1">
      <alignment vertical="center" wrapText="1"/>
    </xf>
    <xf numFmtId="0" fontId="7" fillId="0" borderId="5" xfId="54" applyFont="1" applyFill="1" applyBorder="1" applyAlignment="1" applyProtection="1">
      <alignment horizontal="left" vertical="center" wrapText="1"/>
    </xf>
    <xf numFmtId="0" fontId="7" fillId="7" borderId="5" xfId="54" applyFont="1" applyFill="1" applyBorder="1" applyAlignment="1" applyProtection="1">
      <alignment horizontal="left" vertical="center" wrapText="1"/>
    </xf>
    <xf numFmtId="49" fontId="75" fillId="7" borderId="15" xfId="33" applyNumberFormat="1" applyFont="1" applyFill="1" applyBorder="1" applyAlignment="1" applyProtection="1">
      <alignment horizontal="center" vertical="center" wrapText="1"/>
    </xf>
    <xf numFmtId="49" fontId="73" fillId="0" borderId="0" xfId="54" applyNumberFormat="1" applyFont="1" applyFill="1" applyAlignment="1" applyProtection="1">
      <alignment vertical="center" wrapText="1"/>
    </xf>
    <xf numFmtId="0" fontId="73" fillId="0" borderId="0" xfId="0" applyNumberFormat="1" applyFont="1" applyFill="1" applyBorder="1" applyAlignment="1">
      <alignment vertical="center"/>
    </xf>
    <xf numFmtId="49" fontId="38" fillId="0" borderId="5" xfId="53" applyNumberFormat="1" applyFont="1" applyFill="1" applyBorder="1" applyAlignment="1" applyProtection="1">
      <alignment vertical="center" wrapText="1"/>
    </xf>
    <xf numFmtId="0" fontId="7" fillId="0" borderId="0" xfId="54" applyFont="1" applyFill="1" applyAlignment="1" applyProtection="1">
      <alignment horizontal="right" vertical="top" wrapText="1"/>
    </xf>
    <xf numFmtId="49" fontId="0" fillId="0" borderId="0" xfId="54" applyNumberFormat="1" applyFont="1" applyFill="1" applyAlignment="1" applyProtection="1">
      <alignment horizontal="left" vertical="top"/>
    </xf>
    <xf numFmtId="49" fontId="0" fillId="0" borderId="0" xfId="54" applyNumberFormat="1" applyFont="1" applyFill="1" applyAlignment="1" applyProtection="1">
      <alignment vertical="center" wrapText="1"/>
    </xf>
    <xf numFmtId="0" fontId="7" fillId="0" borderId="0" xfId="54" applyFont="1" applyFill="1" applyAlignment="1" applyProtection="1">
      <alignment vertical="top" wrapText="1"/>
    </xf>
    <xf numFmtId="49" fontId="0" fillId="0" borderId="0" xfId="54" applyNumberFormat="1" applyFont="1" applyFill="1" applyAlignment="1" applyProtection="1">
      <alignment vertical="center"/>
    </xf>
    <xf numFmtId="49" fontId="75" fillId="0" borderId="0" xfId="54" applyNumberFormat="1" applyFont="1" applyFill="1" applyAlignment="1" applyProtection="1">
      <alignment vertical="center"/>
    </xf>
    <xf numFmtId="0" fontId="105" fillId="0" borderId="0" xfId="0" applyNumberFormat="1" applyFont="1" applyFill="1" applyBorder="1" applyAlignment="1">
      <alignment vertical="center"/>
    </xf>
    <xf numFmtId="0" fontId="7" fillId="7" borderId="26" xfId="54" applyFont="1" applyFill="1" applyBorder="1" applyAlignment="1" applyProtection="1">
      <alignment vertical="center" wrapText="1"/>
    </xf>
    <xf numFmtId="0" fontId="7" fillId="7" borderId="28" xfId="54" applyFont="1" applyFill="1" applyBorder="1" applyAlignment="1" applyProtection="1">
      <alignment vertical="center" wrapText="1"/>
    </xf>
    <xf numFmtId="49" fontId="0" fillId="0" borderId="0" xfId="0">
      <alignment vertical="top"/>
    </xf>
    <xf numFmtId="0" fontId="7" fillId="0" borderId="0" xfId="54" applyFont="1" applyFill="1" applyAlignment="1" applyProtection="1">
      <alignment vertical="center" wrapText="1"/>
    </xf>
    <xf numFmtId="0" fontId="7" fillId="7" borderId="0" xfId="54" applyFont="1" applyFill="1" applyBorder="1" applyAlignment="1" applyProtection="1">
      <alignment vertical="center" wrapText="1"/>
    </xf>
    <xf numFmtId="49" fontId="30" fillId="7" borderId="0" xfId="33" applyNumberFormat="1" applyFont="1" applyFill="1" applyBorder="1" applyAlignment="1" applyProtection="1">
      <alignment horizontal="center" vertical="center" wrapText="1"/>
    </xf>
    <xf numFmtId="0" fontId="0" fillId="0" borderId="5" xfId="51" applyFont="1" applyFill="1" applyBorder="1" applyAlignment="1" applyProtection="1">
      <alignment vertical="center" wrapText="1"/>
    </xf>
    <xf numFmtId="49" fontId="7" fillId="0" borderId="0" xfId="0" applyNumberFormat="1" applyFont="1" applyProtection="1">
      <alignment vertical="top"/>
    </xf>
    <xf numFmtId="0" fontId="9" fillId="7" borderId="0" xfId="54" applyFont="1" applyFill="1" applyBorder="1" applyAlignment="1" applyProtection="1">
      <alignment horizontal="center" vertical="center" wrapText="1"/>
    </xf>
    <xf numFmtId="0" fontId="33" fillId="7" borderId="0" xfId="54" applyFont="1" applyFill="1" applyBorder="1" applyAlignment="1" applyProtection="1">
      <alignment vertical="center" wrapText="1"/>
    </xf>
    <xf numFmtId="0" fontId="33" fillId="0" borderId="0" xfId="54" applyFont="1" applyFill="1" applyAlignment="1" applyProtection="1">
      <alignment vertical="center" wrapText="1"/>
    </xf>
    <xf numFmtId="49" fontId="7" fillId="0" borderId="0" xfId="54" applyNumberFormat="1" applyFont="1" applyFill="1" applyAlignment="1" applyProtection="1">
      <alignment vertical="center" wrapText="1"/>
    </xf>
    <xf numFmtId="0" fontId="7" fillId="0" borderId="0" xfId="54" applyFont="1" applyFill="1" applyBorder="1" applyAlignment="1" applyProtection="1">
      <alignment vertical="center" wrapText="1"/>
    </xf>
    <xf numFmtId="0" fontId="0" fillId="0" borderId="0" xfId="0" applyNumberFormat="1" applyAlignment="1">
      <alignment vertical="center"/>
    </xf>
    <xf numFmtId="0" fontId="7" fillId="7" borderId="5" xfId="54" applyFont="1" applyFill="1" applyBorder="1" applyAlignment="1" applyProtection="1">
      <alignment horizontal="center" vertical="center" wrapText="1"/>
    </xf>
    <xf numFmtId="0" fontId="0" fillId="12" borderId="5" xfId="45" applyFont="1" applyFill="1" applyBorder="1" applyAlignment="1" applyProtection="1">
      <alignment horizontal="center" vertical="center" wrapText="1"/>
    </xf>
    <xf numFmtId="0" fontId="0" fillId="12" borderId="5" xfId="47" applyFont="1" applyFill="1" applyBorder="1" applyAlignment="1" applyProtection="1">
      <alignment horizontal="center" vertical="center" wrapText="1"/>
    </xf>
    <xf numFmtId="4" fontId="7" fillId="7" borderId="5" xfId="30" applyNumberFormat="1" applyFont="1" applyFill="1" applyBorder="1" applyAlignment="1" applyProtection="1">
      <alignment horizontal="right" vertical="center" wrapText="1"/>
    </xf>
    <xf numFmtId="49" fontId="29" fillId="13" borderId="13" xfId="0" applyFont="1" applyFill="1" applyBorder="1" applyAlignment="1" applyProtection="1">
      <alignment horizontal="center" vertical="center"/>
    </xf>
    <xf numFmtId="49" fontId="7" fillId="7" borderId="5" xfId="54" applyNumberFormat="1" applyFont="1" applyFill="1" applyBorder="1" applyAlignment="1" applyProtection="1">
      <alignment horizontal="center" vertical="center" wrapText="1"/>
    </xf>
    <xf numFmtId="0" fontId="7" fillId="0" borderId="5" xfId="47" applyFont="1" applyFill="1" applyBorder="1" applyAlignment="1" applyProtection="1">
      <alignment horizontal="center" vertical="center" wrapText="1"/>
    </xf>
    <xf numFmtId="0" fontId="41" fillId="13" borderId="15" xfId="0" applyNumberFormat="1" applyFont="1" applyFill="1" applyBorder="1" applyAlignment="1" applyProtection="1">
      <alignment horizontal="left" vertical="center"/>
    </xf>
    <xf numFmtId="49" fontId="7" fillId="0" borderId="5" xfId="53" applyNumberFormat="1" applyFont="1" applyFill="1" applyBorder="1" applyAlignment="1" applyProtection="1">
      <alignment horizontal="center" vertical="center" wrapText="1"/>
    </xf>
    <xf numFmtId="0" fontId="38" fillId="0" borderId="5" xfId="51" applyFont="1" applyFill="1" applyBorder="1" applyAlignment="1" applyProtection="1">
      <alignment vertical="center" wrapText="1"/>
    </xf>
    <xf numFmtId="49" fontId="7" fillId="0" borderId="5" xfId="0" applyNumberFormat="1" applyFont="1" applyBorder="1" applyProtection="1">
      <alignment vertical="top"/>
    </xf>
    <xf numFmtId="49" fontId="29" fillId="13" borderId="15" xfId="0" applyFont="1" applyFill="1" applyBorder="1" applyAlignment="1" applyProtection="1">
      <alignment horizontal="left" vertical="center"/>
    </xf>
    <xf numFmtId="0" fontId="7" fillId="7" borderId="5" xfId="54" applyNumberFormat="1" applyFont="1" applyFill="1" applyBorder="1" applyAlignment="1" applyProtection="1">
      <alignment horizontal="left" vertical="center" wrapText="1" indent="1"/>
    </xf>
    <xf numFmtId="0" fontId="7" fillId="7" borderId="5" xfId="54" applyNumberFormat="1" applyFont="1" applyFill="1" applyBorder="1" applyAlignment="1" applyProtection="1">
      <alignment horizontal="left" vertical="center" wrapText="1" indent="2"/>
    </xf>
    <xf numFmtId="0" fontId="7" fillId="7" borderId="5" xfId="54" applyNumberFormat="1" applyFont="1" applyFill="1" applyBorder="1" applyAlignment="1" applyProtection="1">
      <alignment horizontal="left" vertical="center" wrapText="1" indent="3"/>
    </xf>
    <xf numFmtId="49" fontId="41" fillId="13" borderId="15" xfId="0" applyFont="1" applyFill="1" applyBorder="1" applyAlignment="1" applyProtection="1">
      <alignment horizontal="left" vertical="center" indent="2"/>
    </xf>
    <xf numFmtId="49" fontId="41" fillId="13" borderId="15" xfId="0" applyFont="1" applyFill="1" applyBorder="1" applyAlignment="1" applyProtection="1">
      <alignment horizontal="left" vertical="center" indent="3"/>
    </xf>
    <xf numFmtId="49" fontId="41" fillId="13" borderId="15" xfId="0" applyFont="1" applyFill="1" applyBorder="1" applyAlignment="1" applyProtection="1">
      <alignment horizontal="left" vertical="center" indent="4"/>
    </xf>
    <xf numFmtId="0" fontId="7" fillId="0" borderId="0" xfId="47" applyFont="1" applyFill="1" applyBorder="1" applyAlignment="1" applyProtection="1">
      <alignment vertical="center" wrapText="1"/>
    </xf>
    <xf numFmtId="49" fontId="7" fillId="0" borderId="0" xfId="53" applyNumberFormat="1" applyFont="1" applyFill="1" applyBorder="1" applyAlignment="1" applyProtection="1">
      <alignment horizontal="center" vertical="center" wrapText="1"/>
    </xf>
    <xf numFmtId="0" fontId="7" fillId="7" borderId="5" xfId="54" applyNumberFormat="1" applyFont="1" applyFill="1" applyBorder="1" applyAlignment="1" applyProtection="1">
      <alignment horizontal="left" vertical="center" wrapText="1" indent="4"/>
    </xf>
    <xf numFmtId="0" fontId="7" fillId="7" borderId="5" xfId="54" applyNumberFormat="1" applyFont="1" applyFill="1" applyBorder="1" applyAlignment="1" applyProtection="1">
      <alignment horizontal="left" vertical="center" wrapText="1" indent="5"/>
    </xf>
    <xf numFmtId="49" fontId="41" fillId="13" borderId="15" xfId="0" applyFont="1" applyFill="1" applyBorder="1" applyAlignment="1" applyProtection="1">
      <alignment horizontal="left" vertical="center" indent="5"/>
    </xf>
    <xf numFmtId="49" fontId="41" fillId="13" borderId="15" xfId="0" applyFont="1" applyFill="1" applyBorder="1" applyAlignment="1" applyProtection="1">
      <alignment horizontal="left" vertical="center" indent="6"/>
    </xf>
    <xf numFmtId="49" fontId="41" fillId="13" borderId="15" xfId="0" applyFont="1" applyFill="1" applyBorder="1" applyAlignment="1" applyProtection="1">
      <alignment horizontal="left" vertical="center" indent="1"/>
    </xf>
    <xf numFmtId="0" fontId="7" fillId="0" borderId="5" xfId="54" applyFont="1" applyFill="1" applyBorder="1" applyAlignment="1" applyProtection="1">
      <alignment vertical="center" wrapText="1"/>
    </xf>
    <xf numFmtId="49" fontId="7" fillId="13" borderId="14" xfId="53" applyNumberFormat="1" applyFont="1" applyFill="1" applyBorder="1" applyAlignment="1" applyProtection="1">
      <alignment horizontal="center" vertical="center" wrapText="1"/>
    </xf>
    <xf numFmtId="0" fontId="7" fillId="0" borderId="5" xfId="54" applyNumberFormat="1" applyFont="1" applyFill="1" applyBorder="1" applyAlignment="1" applyProtection="1">
      <alignment horizontal="left" vertical="center" wrapText="1" indent="4"/>
    </xf>
    <xf numFmtId="4" fontId="7" fillId="0" borderId="5" xfId="30" applyNumberFormat="1" applyFont="1" applyFill="1" applyBorder="1" applyAlignment="1" applyProtection="1">
      <alignment horizontal="right" vertical="center" wrapText="1"/>
    </xf>
    <xf numFmtId="49" fontId="38" fillId="13" borderId="15" xfId="53" applyNumberFormat="1" applyFont="1" applyFill="1" applyBorder="1" applyAlignment="1" applyProtection="1">
      <alignment horizontal="center" vertical="center" wrapText="1"/>
    </xf>
    <xf numFmtId="49" fontId="7" fillId="13" borderId="15" xfId="53" applyNumberFormat="1" applyFont="1" applyFill="1" applyBorder="1" applyAlignment="1" applyProtection="1">
      <alignment horizontal="center" vertical="center" wrapText="1"/>
    </xf>
    <xf numFmtId="49" fontId="41" fillId="13" borderId="15" xfId="0" applyFont="1" applyFill="1" applyBorder="1" applyAlignment="1" applyProtection="1">
      <alignment horizontal="left" vertical="center"/>
    </xf>
    <xf numFmtId="0" fontId="7" fillId="0" borderId="0" xfId="47" applyFont="1" applyFill="1" applyBorder="1" applyAlignment="1" applyProtection="1">
      <alignment horizontal="right" vertical="center" wrapText="1"/>
    </xf>
    <xf numFmtId="0" fontId="19" fillId="0" borderId="0" xfId="32" applyFont="1" applyFill="1" applyBorder="1" applyAlignment="1" applyProtection="1">
      <alignment vertical="center" wrapText="1"/>
    </xf>
    <xf numFmtId="0" fontId="74" fillId="7" borderId="0" xfId="54" applyFont="1" applyFill="1" applyBorder="1" applyAlignment="1" applyProtection="1">
      <alignment vertical="center" wrapText="1"/>
    </xf>
    <xf numFmtId="0" fontId="0" fillId="0" borderId="0" xfId="0" applyNumberFormat="1" applyFill="1" applyBorder="1" applyAlignment="1">
      <alignment vertical="center"/>
    </xf>
    <xf numFmtId="49" fontId="7" fillId="13" borderId="15" xfId="54" applyNumberFormat="1" applyFont="1" applyFill="1" applyBorder="1" applyAlignment="1" applyProtection="1">
      <alignment horizontal="left" vertical="center" wrapText="1" indent="4"/>
    </xf>
    <xf numFmtId="4" fontId="0" fillId="13" borderId="15" xfId="0" applyNumberFormat="1" applyFill="1" applyBorder="1" applyAlignment="1" applyProtection="1">
      <alignment horizontal="right" vertical="center"/>
    </xf>
    <xf numFmtId="49" fontId="0" fillId="13" borderId="15" xfId="53" applyNumberFormat="1" applyFont="1" applyFill="1" applyBorder="1" applyAlignment="1" applyProtection="1">
      <alignment horizontal="center" vertical="center" wrapText="1"/>
    </xf>
    <xf numFmtId="49" fontId="41" fillId="13" borderId="13" xfId="0" applyFont="1" applyFill="1" applyBorder="1" applyAlignment="1" applyProtection="1">
      <alignment vertical="center" wrapText="1"/>
    </xf>
    <xf numFmtId="49" fontId="41" fillId="13" borderId="15" xfId="0" applyFont="1" applyFill="1" applyBorder="1" applyAlignment="1" applyProtection="1">
      <alignment vertical="center"/>
    </xf>
    <xf numFmtId="49" fontId="41" fillId="13" borderId="15" xfId="0" applyFont="1" applyFill="1" applyBorder="1" applyAlignment="1" applyProtection="1">
      <alignment vertical="center" wrapText="1"/>
    </xf>
    <xf numFmtId="49" fontId="41" fillId="13" borderId="17" xfId="0" applyFont="1" applyFill="1" applyBorder="1" applyAlignment="1" applyProtection="1">
      <alignment horizontal="left" vertical="center" indent="2"/>
    </xf>
    <xf numFmtId="0" fontId="7" fillId="7" borderId="5" xfId="54" applyFont="1" applyFill="1" applyBorder="1" applyAlignment="1" applyProtection="1">
      <alignment vertical="center" wrapText="1"/>
    </xf>
    <xf numFmtId="0" fontId="19" fillId="0" borderId="0" xfId="55" applyFont="1" applyBorder="1" applyAlignment="1">
      <alignment horizontal="center" vertical="center" wrapText="1"/>
    </xf>
    <xf numFmtId="0" fontId="7" fillId="0" borderId="5" xfId="53" applyNumberFormat="1" applyFont="1" applyFill="1" applyBorder="1" applyAlignment="1" applyProtection="1">
      <alignment vertical="center" wrapText="1"/>
    </xf>
    <xf numFmtId="0" fontId="7" fillId="0" borderId="5" xfId="54" applyNumberFormat="1" applyFont="1" applyFill="1" applyBorder="1" applyAlignment="1" applyProtection="1">
      <alignment vertical="center" wrapText="1"/>
    </xf>
    <xf numFmtId="0" fontId="7" fillId="0" borderId="0" xfId="53" applyNumberFormat="1" applyFont="1" applyFill="1" applyBorder="1" applyAlignment="1" applyProtection="1">
      <alignment vertical="center" wrapText="1"/>
    </xf>
    <xf numFmtId="0" fontId="7" fillId="0" borderId="0" xfId="54" applyNumberFormat="1" applyFont="1" applyFill="1" applyAlignment="1" applyProtection="1">
      <alignment vertical="center" wrapText="1"/>
    </xf>
    <xf numFmtId="4" fontId="75" fillId="0" borderId="5" xfId="30" applyNumberFormat="1" applyFont="1" applyFill="1" applyBorder="1" applyAlignment="1" applyProtection="1">
      <alignment horizontal="center" vertical="center" wrapText="1"/>
    </xf>
    <xf numFmtId="0" fontId="75" fillId="0" borderId="0" xfId="54" applyFont="1" applyFill="1" applyAlignment="1" applyProtection="1">
      <alignment vertical="center" wrapText="1"/>
    </xf>
    <xf numFmtId="49" fontId="7" fillId="0" borderId="5" xfId="53" applyNumberFormat="1" applyFont="1" applyFill="1" applyBorder="1" applyAlignment="1" applyProtection="1">
      <alignment vertical="center" wrapText="1"/>
    </xf>
    <xf numFmtId="49" fontId="75" fillId="0" borderId="0" xfId="0" applyFont="1">
      <alignment vertical="top"/>
    </xf>
    <xf numFmtId="0" fontId="75" fillId="0" borderId="0" xfId="53" applyNumberFormat="1" applyFont="1" applyFill="1" applyBorder="1" applyAlignment="1" applyProtection="1">
      <alignment vertical="center" wrapText="1"/>
    </xf>
    <xf numFmtId="0" fontId="75" fillId="0" borderId="0" xfId="54" applyFont="1" applyFill="1" applyAlignment="1" applyProtection="1">
      <alignment vertical="center"/>
    </xf>
    <xf numFmtId="0" fontId="75" fillId="0" borderId="0" xfId="0" applyNumberFormat="1" applyFont="1" applyFill="1" applyBorder="1" applyAlignment="1">
      <alignment vertical="center"/>
    </xf>
    <xf numFmtId="49" fontId="75" fillId="0" borderId="0" xfId="54" applyNumberFormat="1" applyFont="1" applyFill="1" applyAlignment="1" applyProtection="1">
      <alignment vertical="center" wrapText="1"/>
    </xf>
    <xf numFmtId="49" fontId="7" fillId="0" borderId="5" xfId="33" applyNumberFormat="1" applyFont="1" applyFill="1" applyBorder="1" applyAlignment="1" applyProtection="1">
      <alignment horizontal="center" vertical="center" wrapText="1"/>
    </xf>
    <xf numFmtId="0" fontId="7" fillId="7" borderId="5" xfId="54" applyNumberFormat="1" applyFont="1" applyFill="1" applyBorder="1" applyAlignment="1" applyProtection="1">
      <alignment horizontal="left" vertical="center" wrapText="1"/>
    </xf>
    <xf numFmtId="49" fontId="7" fillId="0" borderId="0" xfId="54" applyNumberFormat="1" applyFont="1" applyFill="1" applyBorder="1" applyAlignment="1" applyProtection="1">
      <alignment vertical="center" wrapText="1"/>
    </xf>
    <xf numFmtId="49" fontId="75" fillId="0" borderId="0" xfId="0" applyNumberFormat="1" applyFont="1" applyFill="1" applyAlignment="1" applyProtection="1">
      <alignment vertical="center"/>
    </xf>
    <xf numFmtId="49" fontId="75" fillId="0" borderId="0" xfId="0" applyFont="1" applyFill="1" applyProtection="1">
      <alignment vertical="top"/>
    </xf>
    <xf numFmtId="49" fontId="0" fillId="0" borderId="0" xfId="0" applyFill="1" applyProtection="1">
      <alignment vertical="top"/>
    </xf>
    <xf numFmtId="49" fontId="0" fillId="0" borderId="0" xfId="0" applyFill="1" applyBorder="1" applyProtection="1">
      <alignment vertical="top"/>
    </xf>
    <xf numFmtId="0" fontId="48" fillId="0" borderId="0" xfId="47" applyFont="1" applyFill="1" applyBorder="1" applyAlignment="1" applyProtection="1">
      <alignment vertical="center" wrapText="1"/>
    </xf>
    <xf numFmtId="49" fontId="7" fillId="0" borderId="5" xfId="54" applyNumberFormat="1" applyFont="1" applyFill="1" applyBorder="1" applyAlignment="1" applyProtection="1">
      <alignment horizontal="left" vertical="center" wrapText="1"/>
    </xf>
    <xf numFmtId="49" fontId="41" fillId="13" borderId="13" xfId="0" applyFont="1" applyFill="1" applyBorder="1" applyAlignment="1" applyProtection="1">
      <alignment horizontal="left" vertical="center"/>
    </xf>
    <xf numFmtId="49" fontId="41" fillId="13" borderId="13" xfId="0" applyFont="1" applyFill="1" applyBorder="1" applyAlignment="1" applyProtection="1">
      <alignment horizontal="left" vertical="center" indent="1"/>
    </xf>
    <xf numFmtId="4" fontId="76" fillId="13" borderId="14" xfId="0" applyNumberFormat="1" applyFont="1" applyFill="1" applyBorder="1" applyAlignment="1" applyProtection="1">
      <alignment horizontal="right"/>
    </xf>
    <xf numFmtId="0" fontId="7" fillId="8" borderId="5" xfId="53" applyNumberFormat="1" applyFont="1" applyFill="1" applyBorder="1" applyAlignment="1" applyProtection="1">
      <alignment horizontal="left" vertical="center" wrapText="1"/>
    </xf>
    <xf numFmtId="0" fontId="7" fillId="0" borderId="5" xfId="53" applyNumberFormat="1" applyFont="1" applyFill="1" applyBorder="1" applyAlignment="1" applyProtection="1">
      <alignment horizontal="center" vertical="center" wrapText="1"/>
    </xf>
    <xf numFmtId="0" fontId="0" fillId="0" borderId="5" xfId="0" applyNumberFormat="1" applyFill="1" applyBorder="1" applyAlignment="1">
      <alignment horizontal="center" vertical="center"/>
    </xf>
    <xf numFmtId="49" fontId="81" fillId="7" borderId="0" xfId="33" applyNumberFormat="1" applyFont="1" applyFill="1" applyBorder="1" applyAlignment="1" applyProtection="1">
      <alignment horizontal="center" vertical="center" wrapText="1"/>
    </xf>
    <xf numFmtId="0" fontId="81" fillId="0" borderId="0" xfId="0" applyNumberFormat="1" applyFont="1" applyFill="1" applyBorder="1" applyAlignment="1">
      <alignment horizontal="center" vertical="center"/>
    </xf>
    <xf numFmtId="0" fontId="81" fillId="0" borderId="0" xfId="47" applyNumberFormat="1" applyFont="1" applyFill="1" applyBorder="1" applyAlignment="1" applyProtection="1">
      <alignment horizontal="center" vertical="center" wrapText="1"/>
    </xf>
    <xf numFmtId="0" fontId="81" fillId="0" borderId="0" xfId="53" applyNumberFormat="1" applyFont="1" applyFill="1" applyBorder="1" applyAlignment="1" applyProtection="1">
      <alignment horizontal="center" vertical="center" wrapText="1"/>
    </xf>
    <xf numFmtId="0" fontId="7" fillId="0" borderId="5" xfId="47" applyFont="1" applyFill="1" applyBorder="1" applyAlignment="1" applyProtection="1">
      <alignment horizontal="left" vertical="center" wrapText="1" indent="2"/>
    </xf>
    <xf numFmtId="49" fontId="7" fillId="0" borderId="0" xfId="54" applyNumberFormat="1" applyFont="1" applyFill="1" applyBorder="1" applyAlignment="1" applyProtection="1">
      <alignment horizontal="center" vertical="center" wrapText="1"/>
    </xf>
    <xf numFmtId="0" fontId="0" fillId="0" borderId="0" xfId="0" applyNumberFormat="1" applyFill="1" applyBorder="1" applyAlignment="1" applyProtection="1">
      <alignment vertical="center"/>
    </xf>
    <xf numFmtId="0" fontId="75" fillId="0" borderId="0" xfId="0" applyNumberFormat="1" applyFont="1" applyFill="1" applyBorder="1" applyAlignment="1" applyProtection="1">
      <alignment vertical="center"/>
    </xf>
    <xf numFmtId="0" fontId="82" fillId="0" borderId="0" xfId="0" applyNumberFormat="1" applyFont="1" applyFill="1" applyBorder="1" applyAlignment="1">
      <alignment vertical="center"/>
    </xf>
    <xf numFmtId="0" fontId="7" fillId="0" borderId="5" xfId="54" applyNumberFormat="1" applyFont="1" applyFill="1" applyBorder="1" applyAlignment="1" applyProtection="1">
      <alignment horizontal="center" vertical="center" wrapText="1"/>
    </xf>
    <xf numFmtId="0" fontId="0" fillId="7" borderId="5" xfId="52" applyFont="1" applyFill="1" applyBorder="1" applyAlignment="1" applyProtection="1">
      <alignment horizontal="right" vertical="center" wrapText="1" indent="1"/>
    </xf>
    <xf numFmtId="0" fontId="7" fillId="0" borderId="5" xfId="47" applyNumberFormat="1" applyFont="1" applyFill="1" applyBorder="1" applyAlignment="1" applyProtection="1">
      <alignment horizontal="center" vertical="center" wrapText="1"/>
    </xf>
    <xf numFmtId="49" fontId="7" fillId="13" borderId="13" xfId="54" applyNumberFormat="1" applyFont="1" applyFill="1" applyBorder="1" applyAlignment="1" applyProtection="1">
      <alignment horizontal="center" vertical="center" wrapText="1"/>
    </xf>
    <xf numFmtId="0" fontId="7" fillId="13" borderId="15" xfId="53" applyNumberFormat="1" applyFont="1" applyFill="1" applyBorder="1" applyAlignment="1" applyProtection="1">
      <alignment horizontal="left" vertical="center" wrapText="1"/>
    </xf>
    <xf numFmtId="49" fontId="7" fillId="13" borderId="14" xfId="54" applyNumberFormat="1" applyFont="1" applyFill="1" applyBorder="1" applyAlignment="1" applyProtection="1">
      <alignment vertical="center" wrapText="1"/>
    </xf>
    <xf numFmtId="0" fontId="7" fillId="0" borderId="5" xfId="47" applyFont="1" applyFill="1" applyBorder="1" applyAlignment="1" applyProtection="1">
      <alignment horizontal="left" vertical="center" wrapText="1" indent="3"/>
    </xf>
    <xf numFmtId="0" fontId="75" fillId="0" borderId="0" xfId="0" applyNumberFormat="1" applyFont="1" applyFill="1" applyBorder="1" applyAlignment="1">
      <alignment horizontal="center" vertical="center"/>
    </xf>
    <xf numFmtId="0" fontId="7" fillId="13" borderId="14" xfId="53" applyNumberFormat="1" applyFont="1" applyFill="1" applyBorder="1" applyAlignment="1" applyProtection="1">
      <alignment horizontal="left" vertical="center" wrapText="1"/>
    </xf>
    <xf numFmtId="49" fontId="7" fillId="0" borderId="23" xfId="54" applyNumberFormat="1" applyFont="1" applyFill="1" applyBorder="1" applyAlignment="1" applyProtection="1">
      <alignment horizontal="center" vertical="center" wrapText="1"/>
    </xf>
    <xf numFmtId="0" fontId="7" fillId="0" borderId="23" xfId="47" applyFont="1" applyFill="1" applyBorder="1" applyAlignment="1" applyProtection="1">
      <alignment horizontal="left" vertical="center" wrapText="1" indent="2"/>
    </xf>
    <xf numFmtId="0" fontId="7" fillId="0" borderId="23" xfId="53" applyNumberFormat="1" applyFont="1" applyFill="1" applyBorder="1" applyAlignment="1" applyProtection="1">
      <alignment horizontal="left" vertical="center" wrapText="1"/>
    </xf>
    <xf numFmtId="49" fontId="7" fillId="0" borderId="23" xfId="54" applyNumberFormat="1" applyFont="1" applyFill="1" applyBorder="1" applyAlignment="1" applyProtection="1">
      <alignment vertical="center" wrapText="1"/>
    </xf>
    <xf numFmtId="49" fontId="0" fillId="0" borderId="5" xfId="0" applyNumberFormat="1" applyFill="1" applyBorder="1" applyAlignment="1" applyProtection="1">
      <alignment horizontal="left" vertical="center"/>
    </xf>
    <xf numFmtId="0" fontId="7" fillId="0" borderId="5" xfId="54" applyNumberFormat="1" applyFont="1" applyFill="1" applyBorder="1" applyAlignment="1" applyProtection="1">
      <alignment vertical="top" wrapText="1"/>
    </xf>
    <xf numFmtId="0" fontId="7" fillId="0" borderId="5" xfId="54" applyNumberFormat="1" applyFont="1" applyFill="1" applyBorder="1" applyAlignment="1" applyProtection="1">
      <alignment horizontal="left" vertical="center" wrapText="1"/>
    </xf>
    <xf numFmtId="0" fontId="7" fillId="0" borderId="5" xfId="47" applyFont="1" applyFill="1" applyBorder="1" applyAlignment="1" applyProtection="1">
      <alignment horizontal="left" vertical="center" wrapText="1" indent="1"/>
    </xf>
    <xf numFmtId="0" fontId="7" fillId="0" borderId="5" xfId="47" applyFont="1" applyFill="1" applyBorder="1" applyAlignment="1" applyProtection="1">
      <alignment horizontal="left" vertical="center" wrapText="1" indent="4"/>
    </xf>
    <xf numFmtId="49" fontId="7" fillId="13" borderId="25" xfId="54" applyNumberFormat="1" applyFont="1" applyFill="1" applyBorder="1" applyAlignment="1" applyProtection="1">
      <alignment horizontal="center" vertical="center" wrapText="1"/>
    </xf>
    <xf numFmtId="0" fontId="7" fillId="13" borderId="17" xfId="53" applyNumberFormat="1" applyFont="1" applyFill="1" applyBorder="1" applyAlignment="1" applyProtection="1">
      <alignment horizontal="left" vertical="center" wrapText="1"/>
    </xf>
    <xf numFmtId="49" fontId="7" fillId="13" borderId="18" xfId="54" applyNumberFormat="1" applyFont="1" applyFill="1" applyBorder="1" applyAlignment="1" applyProtection="1">
      <alignment vertical="center" wrapText="1"/>
    </xf>
    <xf numFmtId="49" fontId="30" fillId="7" borderId="15" xfId="33" applyNumberFormat="1" applyFont="1" applyFill="1" applyBorder="1" applyAlignment="1" applyProtection="1">
      <alignment horizontal="center" vertical="center" wrapText="1"/>
    </xf>
    <xf numFmtId="0" fontId="30" fillId="7" borderId="15" xfId="33" applyNumberFormat="1" applyFont="1" applyFill="1" applyBorder="1" applyAlignment="1" applyProtection="1">
      <alignment horizontal="center" vertical="center" wrapText="1"/>
    </xf>
    <xf numFmtId="0" fontId="75" fillId="7" borderId="15" xfId="33" applyNumberFormat="1" applyFont="1" applyFill="1" applyBorder="1" applyAlignment="1" applyProtection="1">
      <alignment horizontal="center" vertical="center" wrapText="1"/>
    </xf>
    <xf numFmtId="0" fontId="67" fillId="0" borderId="0" xfId="54" applyFont="1" applyFill="1" applyAlignment="1" applyProtection="1">
      <alignment vertical="center" wrapText="1"/>
    </xf>
    <xf numFmtId="0" fontId="7" fillId="0" borderId="5" xfId="47" applyFont="1" applyFill="1" applyBorder="1" applyAlignment="1" applyProtection="1">
      <alignment vertical="center" wrapText="1"/>
    </xf>
    <xf numFmtId="0" fontId="103" fillId="0" borderId="0" xfId="0" applyNumberFormat="1" applyFont="1" applyAlignment="1">
      <alignment vertical="center"/>
    </xf>
    <xf numFmtId="49" fontId="57" fillId="0" borderId="0" xfId="53" applyNumberFormat="1" applyFont="1" applyFill="1" applyBorder="1" applyAlignment="1" applyProtection="1">
      <alignment horizontal="center" vertical="center" wrapText="1"/>
    </xf>
    <xf numFmtId="0" fontId="57" fillId="0" borderId="0" xfId="47" applyFont="1" applyFill="1" applyBorder="1" applyAlignment="1" applyProtection="1">
      <alignment vertical="center" wrapText="1"/>
    </xf>
    <xf numFmtId="0" fontId="103" fillId="0" borderId="0" xfId="0" applyNumberFormat="1" applyFont="1" applyBorder="1" applyAlignment="1">
      <alignment vertical="center"/>
    </xf>
    <xf numFmtId="0" fontId="7" fillId="0" borderId="5" xfId="54" applyNumberFormat="1" applyFont="1" applyFill="1" applyBorder="1" applyAlignment="1" applyProtection="1">
      <alignment horizontal="left" vertical="center" wrapText="1" indent="6"/>
    </xf>
    <xf numFmtId="49" fontId="30" fillId="7" borderId="23" xfId="33" applyNumberFormat="1" applyFont="1" applyFill="1" applyBorder="1" applyAlignment="1" applyProtection="1">
      <alignment horizontal="center" vertical="center" wrapText="1"/>
    </xf>
    <xf numFmtId="0" fontId="30" fillId="7" borderId="23" xfId="33" applyNumberFormat="1" applyFont="1" applyFill="1" applyBorder="1" applyAlignment="1" applyProtection="1">
      <alignment horizontal="center" vertical="center" wrapText="1"/>
    </xf>
    <xf numFmtId="0" fontId="75" fillId="7" borderId="23" xfId="33" applyNumberFormat="1" applyFont="1" applyFill="1" applyBorder="1" applyAlignment="1" applyProtection="1">
      <alignment horizontal="center" vertical="center" wrapText="1"/>
    </xf>
    <xf numFmtId="49" fontId="7" fillId="11" borderId="5" xfId="53" applyNumberFormat="1" applyFont="1" applyFill="1" applyBorder="1" applyAlignment="1" applyProtection="1">
      <alignment horizontal="center" vertical="center" wrapText="1"/>
    </xf>
    <xf numFmtId="0" fontId="75" fillId="7" borderId="0" xfId="33" applyNumberFormat="1" applyFont="1" applyFill="1" applyBorder="1" applyAlignment="1" applyProtection="1">
      <alignment horizontal="center" vertical="center" wrapText="1"/>
    </xf>
    <xf numFmtId="0" fontId="7" fillId="12" borderId="5" xfId="45" applyFont="1" applyFill="1" applyBorder="1" applyAlignment="1" applyProtection="1">
      <alignment horizontal="center" vertical="center" wrapText="1"/>
    </xf>
    <xf numFmtId="0" fontId="0" fillId="12" borderId="13" xfId="45" applyFont="1" applyFill="1" applyBorder="1" applyAlignment="1" applyProtection="1">
      <alignment horizontal="center" vertical="center" wrapText="1"/>
    </xf>
    <xf numFmtId="0" fontId="0" fillId="12" borderId="14" xfId="45" applyFont="1" applyFill="1" applyBorder="1" applyAlignment="1" applyProtection="1">
      <alignment horizontal="center" vertical="center" wrapText="1"/>
    </xf>
    <xf numFmtId="0" fontId="7" fillId="12" borderId="23" xfId="45" applyFont="1" applyFill="1" applyBorder="1" applyAlignment="1" applyProtection="1">
      <alignment horizontal="center" vertical="center" wrapText="1"/>
    </xf>
    <xf numFmtId="0" fontId="7" fillId="0" borderId="13" xfId="53" applyFont="1" applyBorder="1" applyAlignment="1" applyProtection="1">
      <alignment horizontal="left" vertical="center"/>
    </xf>
    <xf numFmtId="49" fontId="7" fillId="0" borderId="13" xfId="0" applyNumberFormat="1" applyFont="1" applyBorder="1" applyProtection="1">
      <alignment vertical="top"/>
    </xf>
    <xf numFmtId="49" fontId="38" fillId="0" borderId="13" xfId="0" applyNumberFormat="1" applyFont="1" applyBorder="1" applyProtection="1">
      <alignment vertical="top"/>
    </xf>
    <xf numFmtId="0" fontId="38" fillId="0" borderId="13" xfId="53" applyFont="1" applyBorder="1" applyAlignment="1" applyProtection="1">
      <alignment horizontal="left" vertical="center"/>
    </xf>
    <xf numFmtId="49" fontId="7" fillId="0" borderId="45" xfId="0" applyNumberFormat="1" applyFont="1" applyBorder="1" applyAlignment="1" applyProtection="1">
      <alignment vertical="center" wrapText="1"/>
    </xf>
    <xf numFmtId="0" fontId="7" fillId="0" borderId="16" xfId="54" applyFont="1" applyFill="1" applyBorder="1" applyAlignment="1" applyProtection="1">
      <alignment vertical="center" wrapText="1"/>
    </xf>
    <xf numFmtId="0" fontId="7" fillId="0" borderId="28" xfId="54" applyFont="1" applyFill="1" applyBorder="1" applyAlignment="1" applyProtection="1">
      <alignment vertical="center" wrapText="1"/>
    </xf>
    <xf numFmtId="0" fontId="7" fillId="0" borderId="26" xfId="54" applyFont="1" applyFill="1" applyBorder="1" applyAlignment="1" applyProtection="1">
      <alignment vertical="center" wrapText="1"/>
    </xf>
    <xf numFmtId="0" fontId="19" fillId="0" borderId="0" xfId="55" applyFont="1" applyFill="1" applyBorder="1" applyAlignment="1">
      <alignment vertical="center" wrapText="1"/>
    </xf>
    <xf numFmtId="49" fontId="38" fillId="13" borderId="14" xfId="53" applyNumberFormat="1" applyFont="1" applyFill="1" applyBorder="1" applyAlignment="1" applyProtection="1">
      <alignment horizontal="center" vertical="center" wrapText="1"/>
    </xf>
    <xf numFmtId="0" fontId="104" fillId="0" borderId="0" xfId="47" applyFont="1" applyFill="1" applyBorder="1" applyAlignment="1" applyProtection="1">
      <alignment horizontal="left" vertical="center" wrapText="1"/>
    </xf>
    <xf numFmtId="49" fontId="75" fillId="7" borderId="23" xfId="33" applyNumberFormat="1" applyFont="1" applyFill="1" applyBorder="1" applyAlignment="1" applyProtection="1">
      <alignment horizontal="center" vertical="center" wrapText="1"/>
    </xf>
    <xf numFmtId="49" fontId="7" fillId="7" borderId="5" xfId="53" applyNumberFormat="1" applyFont="1" applyFill="1" applyBorder="1" applyAlignment="1" applyProtection="1">
      <alignment horizontal="center" vertical="center" wrapText="1"/>
    </xf>
    <xf numFmtId="171" fontId="0" fillId="9" borderId="5" xfId="0" applyNumberFormat="1" applyFill="1" applyBorder="1" applyAlignment="1" applyProtection="1">
      <alignment horizontal="right" vertical="center"/>
      <protection locked="0"/>
    </xf>
    <xf numFmtId="4" fontId="0" fillId="13" borderId="13" xfId="0" applyNumberFormat="1" applyFill="1" applyBorder="1" applyAlignment="1" applyProtection="1">
      <alignment horizontal="right" vertical="center"/>
    </xf>
    <xf numFmtId="0" fontId="30" fillId="7" borderId="0" xfId="33" applyNumberFormat="1" applyFont="1" applyFill="1" applyBorder="1" applyAlignment="1" applyProtection="1">
      <alignment vertical="center" wrapText="1"/>
    </xf>
    <xf numFmtId="0" fontId="30" fillId="7" borderId="0" xfId="33" applyNumberFormat="1" applyFont="1" applyFill="1" applyBorder="1" applyAlignment="1" applyProtection="1">
      <alignment horizontal="left" vertical="center" wrapText="1" indent="2"/>
    </xf>
    <xf numFmtId="49" fontId="41" fillId="0" borderId="0" xfId="0" applyFont="1" applyFill="1" applyBorder="1" applyAlignment="1" applyProtection="1">
      <alignment horizontal="left" vertical="center"/>
    </xf>
    <xf numFmtId="49" fontId="41" fillId="0" borderId="0" xfId="0" applyFont="1" applyFill="1" applyBorder="1" applyAlignment="1" applyProtection="1">
      <alignment horizontal="left" vertical="center" indent="2"/>
    </xf>
    <xf numFmtId="49" fontId="29" fillId="0" borderId="0" xfId="0" applyFont="1" applyFill="1" applyBorder="1" applyAlignment="1" applyProtection="1">
      <alignment horizontal="left" vertical="center"/>
    </xf>
    <xf numFmtId="49" fontId="0" fillId="0" borderId="0" xfId="53" applyNumberFormat="1" applyFont="1" applyFill="1" applyBorder="1" applyAlignment="1" applyProtection="1">
      <alignment horizontal="center" vertical="center" wrapText="1"/>
    </xf>
    <xf numFmtId="49" fontId="38" fillId="0" borderId="0" xfId="53" applyNumberFormat="1" applyFont="1" applyFill="1" applyBorder="1" applyAlignment="1" applyProtection="1">
      <alignment horizontal="center" vertical="center" wrapText="1"/>
    </xf>
    <xf numFmtId="49" fontId="12" fillId="0" borderId="0" xfId="0" applyFont="1" applyFill="1" applyProtection="1">
      <alignment vertical="top"/>
    </xf>
    <xf numFmtId="49" fontId="33" fillId="0" borderId="0" xfId="0" applyFont="1" applyFill="1" applyBorder="1" applyProtection="1">
      <alignment vertical="top"/>
    </xf>
    <xf numFmtId="4" fontId="7" fillId="9" borderId="5" xfId="30" applyNumberFormat="1" applyFont="1" applyFill="1" applyBorder="1" applyAlignment="1" applyProtection="1">
      <alignment horizontal="right" vertical="center" wrapText="1"/>
      <protection locked="0"/>
    </xf>
    <xf numFmtId="49" fontId="0" fillId="0" borderId="0" xfId="0">
      <alignment vertical="top"/>
    </xf>
    <xf numFmtId="0" fontId="7" fillId="0" borderId="0" xfId="54" applyFont="1" applyFill="1" applyAlignment="1" applyProtection="1">
      <alignment vertical="center" wrapText="1"/>
    </xf>
    <xf numFmtId="0" fontId="33" fillId="7" borderId="0" xfId="54" applyFont="1" applyFill="1" applyBorder="1" applyAlignment="1" applyProtection="1">
      <alignment vertical="center" wrapText="1"/>
    </xf>
    <xf numFmtId="49" fontId="7" fillId="0" borderId="0" xfId="54" applyNumberFormat="1" applyFont="1" applyFill="1" applyAlignment="1" applyProtection="1">
      <alignment vertical="center" wrapText="1"/>
    </xf>
    <xf numFmtId="49" fontId="29" fillId="13" borderId="13" xfId="0" applyFont="1" applyFill="1" applyBorder="1" applyAlignment="1" applyProtection="1">
      <alignment horizontal="center" vertical="center"/>
    </xf>
    <xf numFmtId="49" fontId="7" fillId="7" borderId="5" xfId="54" applyNumberFormat="1" applyFont="1" applyFill="1" applyBorder="1" applyAlignment="1" applyProtection="1">
      <alignment horizontal="center" vertical="center" wrapText="1"/>
    </xf>
    <xf numFmtId="49" fontId="7" fillId="0" borderId="5" xfId="53" applyNumberFormat="1" applyFont="1" applyFill="1" applyBorder="1" applyAlignment="1" applyProtection="1">
      <alignment horizontal="center" vertical="center" wrapText="1"/>
    </xf>
    <xf numFmtId="49" fontId="29" fillId="13" borderId="15" xfId="0" applyFont="1" applyFill="1" applyBorder="1" applyAlignment="1" applyProtection="1">
      <alignment horizontal="left" vertical="center"/>
    </xf>
    <xf numFmtId="0" fontId="7" fillId="7" borderId="5" xfId="54" applyNumberFormat="1" applyFont="1" applyFill="1" applyBorder="1" applyAlignment="1" applyProtection="1">
      <alignment horizontal="left" vertical="center" wrapText="1" indent="1"/>
    </xf>
    <xf numFmtId="0" fontId="7" fillId="7" borderId="5" xfId="54" applyNumberFormat="1" applyFont="1" applyFill="1" applyBorder="1" applyAlignment="1" applyProtection="1">
      <alignment horizontal="left" vertical="center" wrapText="1" indent="2"/>
    </xf>
    <xf numFmtId="0" fontId="7" fillId="7" borderId="5" xfId="54" applyNumberFormat="1" applyFont="1" applyFill="1" applyBorder="1" applyAlignment="1" applyProtection="1">
      <alignment horizontal="left" vertical="center" wrapText="1" indent="3"/>
    </xf>
    <xf numFmtId="49" fontId="41" fillId="13" borderId="15" xfId="0" applyFont="1" applyFill="1" applyBorder="1" applyAlignment="1" applyProtection="1">
      <alignment horizontal="left" vertical="center" indent="2"/>
    </xf>
    <xf numFmtId="49" fontId="41" fillId="13" borderId="15" xfId="0" applyFont="1" applyFill="1" applyBorder="1" applyAlignment="1" applyProtection="1">
      <alignment horizontal="left" vertical="center" indent="3"/>
    </xf>
    <xf numFmtId="49" fontId="41" fillId="13" borderId="15" xfId="0" applyFont="1" applyFill="1" applyBorder="1" applyAlignment="1" applyProtection="1">
      <alignment horizontal="left" vertical="center" indent="4"/>
    </xf>
    <xf numFmtId="49" fontId="41" fillId="13" borderId="15" xfId="0" applyFont="1" applyFill="1" applyBorder="1" applyAlignment="1" applyProtection="1">
      <alignment horizontal="left" vertical="center" indent="1"/>
    </xf>
    <xf numFmtId="49" fontId="7" fillId="13" borderId="14" xfId="53" applyNumberFormat="1" applyFont="1" applyFill="1" applyBorder="1" applyAlignment="1" applyProtection="1">
      <alignment horizontal="center" vertical="center" wrapText="1"/>
    </xf>
    <xf numFmtId="0" fontId="7" fillId="0" borderId="5" xfId="54" applyNumberFormat="1" applyFont="1" applyFill="1" applyBorder="1" applyAlignment="1" applyProtection="1">
      <alignment horizontal="left" vertical="center" wrapText="1" indent="4"/>
    </xf>
    <xf numFmtId="4" fontId="7" fillId="0" borderId="5" xfId="30" applyNumberFormat="1" applyFont="1" applyFill="1" applyBorder="1" applyAlignment="1" applyProtection="1">
      <alignment horizontal="right" vertical="center" wrapText="1"/>
    </xf>
    <xf numFmtId="49" fontId="38" fillId="13" borderId="15" xfId="53" applyNumberFormat="1" applyFont="1" applyFill="1" applyBorder="1" applyAlignment="1" applyProtection="1">
      <alignment horizontal="center" vertical="center" wrapText="1"/>
    </xf>
    <xf numFmtId="49" fontId="7" fillId="13" borderId="15" xfId="53" applyNumberFormat="1" applyFont="1" applyFill="1" applyBorder="1" applyAlignment="1" applyProtection="1">
      <alignment horizontal="center" vertical="center" wrapText="1"/>
    </xf>
    <xf numFmtId="49" fontId="41" fillId="13" borderId="15" xfId="0" applyFont="1" applyFill="1" applyBorder="1" applyAlignment="1" applyProtection="1">
      <alignment horizontal="left" vertical="center"/>
    </xf>
    <xf numFmtId="49" fontId="7" fillId="13" borderId="15" xfId="54" applyNumberFormat="1" applyFont="1" applyFill="1" applyBorder="1" applyAlignment="1" applyProtection="1">
      <alignment horizontal="left" vertical="center" wrapText="1" indent="4"/>
    </xf>
    <xf numFmtId="4" fontId="0" fillId="13" borderId="15" xfId="0" applyNumberFormat="1" applyFill="1" applyBorder="1" applyAlignment="1" applyProtection="1">
      <alignment horizontal="right" vertical="center"/>
    </xf>
    <xf numFmtId="49" fontId="0" fillId="13" borderId="15" xfId="53" applyNumberFormat="1" applyFont="1" applyFill="1" applyBorder="1" applyAlignment="1" applyProtection="1">
      <alignment horizontal="center" vertical="center" wrapText="1"/>
    </xf>
    <xf numFmtId="49" fontId="41" fillId="13" borderId="13" xfId="0" applyFont="1" applyFill="1" applyBorder="1" applyAlignment="1" applyProtection="1">
      <alignment vertical="center" wrapText="1"/>
    </xf>
    <xf numFmtId="49" fontId="41" fillId="13" borderId="15" xfId="0" applyFont="1" applyFill="1" applyBorder="1" applyAlignment="1" applyProtection="1">
      <alignment vertical="center"/>
    </xf>
    <xf numFmtId="49" fontId="41" fillId="13" borderId="15" xfId="0" applyFont="1" applyFill="1" applyBorder="1" applyAlignment="1" applyProtection="1">
      <alignment vertical="center" wrapText="1"/>
    </xf>
    <xf numFmtId="4" fontId="7" fillId="0" borderId="5" xfId="30" applyNumberFormat="1" applyFont="1" applyFill="1" applyBorder="1" applyAlignment="1" applyProtection="1">
      <alignment vertical="center" wrapText="1"/>
    </xf>
    <xf numFmtId="49" fontId="7" fillId="0" borderId="5" xfId="54" applyNumberFormat="1" applyFont="1" applyFill="1" applyBorder="1" applyAlignment="1" applyProtection="1">
      <alignment horizontal="left" vertical="center" wrapText="1" indent="7"/>
    </xf>
    <xf numFmtId="0" fontId="7" fillId="0" borderId="5" xfId="54" applyNumberFormat="1" applyFont="1" applyFill="1" applyBorder="1" applyAlignment="1" applyProtection="1">
      <alignment horizontal="left" vertical="center" wrapText="1"/>
    </xf>
    <xf numFmtId="0" fontId="7" fillId="7" borderId="5" xfId="54" applyFont="1" applyFill="1" applyBorder="1" applyAlignment="1" applyProtection="1">
      <alignment vertical="center" wrapText="1"/>
    </xf>
    <xf numFmtId="0" fontId="7" fillId="0" borderId="5" xfId="53" applyNumberFormat="1" applyFont="1" applyFill="1" applyBorder="1" applyAlignment="1" applyProtection="1">
      <alignment vertical="center" wrapText="1"/>
    </xf>
    <xf numFmtId="4" fontId="75" fillId="0" borderId="5" xfId="30" applyNumberFormat="1" applyFont="1" applyFill="1" applyBorder="1" applyAlignment="1" applyProtection="1">
      <alignment horizontal="center" vertical="center" wrapText="1"/>
    </xf>
    <xf numFmtId="0" fontId="75" fillId="0" borderId="0" xfId="54" applyFont="1" applyFill="1" applyAlignment="1" applyProtection="1">
      <alignment vertical="center" wrapText="1"/>
    </xf>
    <xf numFmtId="49" fontId="7" fillId="0" borderId="5" xfId="53" applyNumberFormat="1" applyFont="1" applyFill="1" applyBorder="1" applyAlignment="1" applyProtection="1">
      <alignment vertical="center" wrapText="1"/>
    </xf>
    <xf numFmtId="49" fontId="75" fillId="0" borderId="0" xfId="0" applyFont="1">
      <alignment vertical="top"/>
    </xf>
    <xf numFmtId="0" fontId="75" fillId="0" borderId="0" xfId="54" applyFont="1" applyFill="1" applyAlignment="1" applyProtection="1">
      <alignment vertical="center"/>
    </xf>
    <xf numFmtId="49" fontId="75" fillId="0" borderId="0" xfId="0" applyFont="1" applyAlignment="1">
      <alignment vertical="top"/>
    </xf>
    <xf numFmtId="0" fontId="7" fillId="7" borderId="5" xfId="54" applyNumberFormat="1" applyFont="1" applyFill="1" applyBorder="1" applyAlignment="1" applyProtection="1">
      <alignment horizontal="left" vertical="center" wrapText="1"/>
    </xf>
    <xf numFmtId="49" fontId="41" fillId="13" borderId="13" xfId="0" applyFont="1" applyFill="1" applyBorder="1" applyAlignment="1" applyProtection="1">
      <alignment horizontal="left" vertical="center"/>
    </xf>
    <xf numFmtId="4" fontId="0" fillId="7" borderId="5" xfId="0" applyNumberFormat="1" applyFill="1" applyBorder="1" applyAlignment="1" applyProtection="1">
      <alignment horizontal="right" vertical="center"/>
    </xf>
    <xf numFmtId="49" fontId="38" fillId="0" borderId="5" xfId="53" applyNumberFormat="1" applyFont="1" applyFill="1" applyBorder="1" applyAlignment="1" applyProtection="1">
      <alignment vertical="center" wrapText="1"/>
    </xf>
    <xf numFmtId="49" fontId="0" fillId="0" borderId="0" xfId="0">
      <alignment vertical="top"/>
    </xf>
    <xf numFmtId="49" fontId="7" fillId="0" borderId="0" xfId="0" applyFont="1">
      <alignment vertical="top"/>
    </xf>
    <xf numFmtId="49" fontId="0" fillId="0" borderId="0" xfId="0">
      <alignment vertical="top"/>
    </xf>
    <xf numFmtId="49" fontId="33" fillId="0" borderId="0" xfId="0" applyFont="1" applyBorder="1">
      <alignment vertical="top"/>
    </xf>
    <xf numFmtId="49" fontId="41" fillId="13" borderId="15" xfId="0" applyFont="1" applyFill="1" applyBorder="1" applyAlignment="1" applyProtection="1">
      <alignment horizontal="left" vertical="center" indent="1"/>
    </xf>
    <xf numFmtId="49" fontId="7" fillId="0" borderId="0" xfId="0" applyNumberFormat="1" applyFont="1" applyAlignment="1">
      <alignment vertical="center"/>
    </xf>
    <xf numFmtId="49" fontId="7" fillId="0" borderId="0" xfId="0" applyFont="1">
      <alignment vertical="top"/>
    </xf>
    <xf numFmtId="49" fontId="41" fillId="13" borderId="15" xfId="0" applyFont="1" applyFill="1" applyBorder="1" applyAlignment="1" applyProtection="1">
      <alignment horizontal="left" vertical="center"/>
    </xf>
    <xf numFmtId="49" fontId="7" fillId="13" borderId="15" xfId="54" applyNumberFormat="1" applyFont="1" applyFill="1" applyBorder="1" applyAlignment="1" applyProtection="1">
      <alignment horizontal="left" vertical="center" wrapText="1" indent="4"/>
    </xf>
    <xf numFmtId="49" fontId="7" fillId="7" borderId="16" xfId="54" applyNumberFormat="1" applyFont="1" applyFill="1" applyBorder="1" applyAlignment="1" applyProtection="1">
      <alignment horizontal="center" vertical="center" wrapText="1"/>
    </xf>
    <xf numFmtId="0" fontId="0" fillId="0" borderId="0" xfId="0" applyNumberFormat="1" applyAlignment="1">
      <alignment vertical="center"/>
    </xf>
    <xf numFmtId="49" fontId="7" fillId="0" borderId="5" xfId="0" applyNumberFormat="1" applyFont="1" applyBorder="1" applyAlignment="1" applyProtection="1">
      <alignment vertical="top" wrapText="1"/>
    </xf>
    <xf numFmtId="0" fontId="0" fillId="13" borderId="15" xfId="0" applyNumberFormat="1" applyFill="1" applyBorder="1" applyAlignment="1" applyProtection="1">
      <alignment vertical="center"/>
    </xf>
    <xf numFmtId="49" fontId="0" fillId="0" borderId="0" xfId="0">
      <alignment vertical="top"/>
    </xf>
    <xf numFmtId="0" fontId="0" fillId="0" borderId="0" xfId="0" applyNumberFormat="1" applyAlignment="1">
      <alignment vertical="center"/>
    </xf>
    <xf numFmtId="0" fontId="41" fillId="13" borderId="13" xfId="0" applyNumberFormat="1" applyFont="1" applyFill="1" applyBorder="1" applyAlignment="1" applyProtection="1">
      <alignment horizontal="left" vertical="center"/>
    </xf>
    <xf numFmtId="0" fontId="41" fillId="13" borderId="15" xfId="0" applyNumberFormat="1" applyFont="1" applyFill="1" applyBorder="1" applyAlignment="1" applyProtection="1">
      <alignment horizontal="left" vertical="center"/>
    </xf>
    <xf numFmtId="0" fontId="41" fillId="13" borderId="14" xfId="0" applyNumberFormat="1" applyFont="1" applyFill="1" applyBorder="1" applyAlignment="1" applyProtection="1">
      <alignment horizontal="left" vertical="center"/>
    </xf>
    <xf numFmtId="0" fontId="0" fillId="0" borderId="0" xfId="0" applyNumberFormat="1" applyBorder="1" applyAlignment="1">
      <alignment vertical="center"/>
    </xf>
    <xf numFmtId="49" fontId="0" fillId="0" borderId="0" xfId="0" applyNumberFormat="1" applyAlignment="1">
      <alignment vertical="center"/>
    </xf>
    <xf numFmtId="0" fontId="7" fillId="0" borderId="0" xfId="53" applyNumberFormat="1" applyFont="1" applyFill="1" applyBorder="1" applyAlignment="1" applyProtection="1">
      <alignment horizontal="left" vertical="center" wrapText="1" indent="1"/>
    </xf>
    <xf numFmtId="0" fontId="0" fillId="0" borderId="0" xfId="52" applyFont="1" applyFill="1" applyBorder="1" applyAlignment="1" applyProtection="1">
      <alignment horizontal="right" vertical="center" wrapText="1" indent="1"/>
    </xf>
    <xf numFmtId="0" fontId="7" fillId="0" borderId="5" xfId="51" applyFont="1" applyFill="1" applyBorder="1" applyAlignment="1" applyProtection="1">
      <alignment vertical="center" wrapText="1"/>
    </xf>
    <xf numFmtId="0" fontId="7" fillId="0" borderId="0" xfId="47" applyFont="1" applyFill="1" applyBorder="1" applyAlignment="1" applyProtection="1">
      <alignment vertical="center" wrapText="1"/>
    </xf>
    <xf numFmtId="49" fontId="7" fillId="0" borderId="5" xfId="0" applyNumberFormat="1" applyFont="1" applyFill="1" applyBorder="1" applyAlignment="1" applyProtection="1">
      <alignment vertical="center" wrapText="1"/>
    </xf>
    <xf numFmtId="0" fontId="7" fillId="7" borderId="0" xfId="54" applyFont="1" applyFill="1" applyBorder="1" applyAlignment="1" applyProtection="1">
      <alignment vertical="center" wrapText="1"/>
    </xf>
    <xf numFmtId="0" fontId="9" fillId="7" borderId="0" xfId="54" applyFont="1" applyFill="1" applyBorder="1" applyAlignment="1" applyProtection="1">
      <alignment horizontal="center" vertical="center" wrapText="1"/>
    </xf>
    <xf numFmtId="0" fontId="0" fillId="12" borderId="5" xfId="45" applyFont="1" applyFill="1" applyBorder="1" applyAlignment="1" applyProtection="1">
      <alignment horizontal="center" vertical="center" wrapText="1"/>
    </xf>
    <xf numFmtId="49" fontId="29" fillId="13" borderId="15" xfId="0" applyFont="1" applyFill="1" applyBorder="1" applyAlignment="1" applyProtection="1">
      <alignment horizontal="left" vertical="center"/>
    </xf>
    <xf numFmtId="49" fontId="41" fillId="13" borderId="15" xfId="0" applyFont="1" applyFill="1" applyBorder="1" applyAlignment="1" applyProtection="1">
      <alignment horizontal="left" vertical="center" indent="2"/>
    </xf>
    <xf numFmtId="49" fontId="41" fillId="13" borderId="15" xfId="0" applyFont="1" applyFill="1" applyBorder="1" applyAlignment="1" applyProtection="1">
      <alignment horizontal="left" vertical="center" indent="3"/>
    </xf>
    <xf numFmtId="49" fontId="41" fillId="13" borderId="15" xfId="0" applyFont="1" applyFill="1" applyBorder="1" applyAlignment="1" applyProtection="1">
      <alignment horizontal="left" vertical="center" indent="4"/>
    </xf>
    <xf numFmtId="0" fontId="7" fillId="0" borderId="0" xfId="47" applyFont="1" applyFill="1" applyBorder="1" applyAlignment="1" applyProtection="1">
      <alignment vertical="center" wrapText="1"/>
    </xf>
    <xf numFmtId="49" fontId="7" fillId="13" borderId="14" xfId="53" applyNumberFormat="1" applyFont="1" applyFill="1" applyBorder="1" applyAlignment="1" applyProtection="1">
      <alignment horizontal="center" vertical="center" wrapText="1"/>
    </xf>
    <xf numFmtId="4" fontId="7" fillId="0" borderId="5" xfId="30" applyNumberFormat="1" applyFont="1" applyFill="1" applyBorder="1" applyAlignment="1" applyProtection="1">
      <alignment horizontal="right" vertical="center" wrapText="1"/>
    </xf>
    <xf numFmtId="49" fontId="38" fillId="13" borderId="15" xfId="53" applyNumberFormat="1" applyFont="1" applyFill="1" applyBorder="1" applyAlignment="1" applyProtection="1">
      <alignment horizontal="center" vertical="center" wrapText="1"/>
    </xf>
    <xf numFmtId="49" fontId="7" fillId="13" borderId="15" xfId="53" applyNumberFormat="1" applyFont="1" applyFill="1" applyBorder="1" applyAlignment="1" applyProtection="1">
      <alignment horizontal="center" vertical="center" wrapText="1"/>
    </xf>
    <xf numFmtId="49" fontId="0" fillId="13" borderId="15" xfId="53" applyNumberFormat="1" applyFont="1" applyFill="1" applyBorder="1" applyAlignment="1" applyProtection="1">
      <alignment horizontal="center" vertical="center" wrapText="1"/>
    </xf>
    <xf numFmtId="0" fontId="7" fillId="0" borderId="0" xfId="53" applyNumberFormat="1" applyFont="1" applyFill="1" applyBorder="1" applyAlignment="1" applyProtection="1">
      <alignment vertical="center" wrapText="1"/>
    </xf>
    <xf numFmtId="0" fontId="7" fillId="0" borderId="0" xfId="54" applyNumberFormat="1" applyFont="1" applyFill="1" applyAlignment="1" applyProtection="1">
      <alignment vertical="center" wrapText="1"/>
    </xf>
    <xf numFmtId="4" fontId="75" fillId="0" borderId="5" xfId="30" applyNumberFormat="1" applyFont="1" applyFill="1" applyBorder="1" applyAlignment="1" applyProtection="1">
      <alignment horizontal="center" vertical="center" wrapText="1"/>
    </xf>
    <xf numFmtId="0" fontId="75" fillId="0" borderId="0" xfId="53" applyNumberFormat="1" applyFont="1" applyFill="1" applyBorder="1" applyAlignment="1" applyProtection="1">
      <alignment vertical="center" wrapText="1"/>
    </xf>
    <xf numFmtId="0" fontId="75" fillId="0" borderId="0" xfId="0" applyNumberFormat="1" applyFont="1" applyFill="1" applyBorder="1" applyAlignment="1">
      <alignment vertical="center"/>
    </xf>
    <xf numFmtId="0" fontId="0" fillId="0" borderId="0" xfId="0" applyNumberFormat="1" applyFill="1" applyBorder="1" applyAlignment="1" applyProtection="1">
      <alignment vertical="center"/>
    </xf>
    <xf numFmtId="0" fontId="75" fillId="0" borderId="0" xfId="0" applyNumberFormat="1" applyFont="1" applyFill="1" applyBorder="1" applyAlignment="1" applyProtection="1">
      <alignment vertical="center"/>
    </xf>
    <xf numFmtId="49" fontId="7" fillId="11" borderId="5" xfId="53" applyNumberFormat="1" applyFont="1" applyFill="1" applyBorder="1" applyAlignment="1" applyProtection="1">
      <alignment horizontal="center" vertical="center" wrapText="1"/>
    </xf>
    <xf numFmtId="49" fontId="7" fillId="0" borderId="0" xfId="53" applyNumberFormat="1" applyFont="1" applyFill="1" applyBorder="1" applyAlignment="1" applyProtection="1">
      <alignment horizontal="center" vertical="center" wrapText="1"/>
    </xf>
    <xf numFmtId="0" fontId="0" fillId="0" borderId="5" xfId="0" applyNumberFormat="1" applyFill="1" applyBorder="1" applyAlignment="1">
      <alignment horizontal="center" vertical="center"/>
    </xf>
    <xf numFmtId="0" fontId="75" fillId="0" borderId="0" xfId="0" applyNumberFormat="1" applyFont="1" applyFill="1" applyBorder="1" applyAlignment="1">
      <alignment horizontal="center" vertical="center"/>
    </xf>
    <xf numFmtId="0" fontId="30" fillId="7" borderId="23" xfId="33" applyNumberFormat="1" applyFont="1" applyFill="1" applyBorder="1" applyAlignment="1" applyProtection="1">
      <alignment horizontal="center" vertical="center" wrapText="1"/>
    </xf>
    <xf numFmtId="0" fontId="7" fillId="0" borderId="0" xfId="47" applyFont="1" applyFill="1" applyBorder="1" applyAlignment="1" applyProtection="1">
      <alignment horizontal="right" vertical="center" wrapText="1"/>
    </xf>
    <xf numFmtId="0" fontId="0" fillId="12" borderId="5" xfId="47" applyFont="1" applyFill="1" applyBorder="1" applyAlignment="1" applyProtection="1">
      <alignment horizontal="center" vertical="center" wrapText="1"/>
    </xf>
    <xf numFmtId="0" fontId="7" fillId="7" borderId="5" xfId="54" applyNumberFormat="1" applyFont="1" applyFill="1" applyBorder="1" applyAlignment="1" applyProtection="1">
      <alignment horizontal="left" vertical="center" wrapText="1"/>
    </xf>
    <xf numFmtId="0" fontId="0" fillId="0" borderId="0" xfId="0" applyNumberFormat="1" applyAlignment="1">
      <alignment horizontal="left" vertical="top" wrapText="1"/>
    </xf>
    <xf numFmtId="0" fontId="103" fillId="0" borderId="0" xfId="0" applyNumberFormat="1" applyFont="1" applyFill="1" applyBorder="1" applyAlignment="1" applyProtection="1">
      <alignment vertical="center"/>
    </xf>
    <xf numFmtId="49" fontId="57" fillId="0" borderId="0" xfId="54" applyNumberFormat="1" applyFont="1" applyFill="1" applyAlignment="1" applyProtection="1">
      <alignment vertical="center" wrapText="1"/>
    </xf>
    <xf numFmtId="0" fontId="106" fillId="7" borderId="0" xfId="54" applyFont="1" applyFill="1" applyBorder="1" applyAlignment="1" applyProtection="1">
      <alignment vertical="center" wrapText="1"/>
    </xf>
    <xf numFmtId="0" fontId="57" fillId="7" borderId="0" xfId="54" applyFont="1" applyFill="1" applyBorder="1" applyAlignment="1" applyProtection="1">
      <alignment vertical="center" wrapText="1"/>
    </xf>
    <xf numFmtId="0" fontId="7" fillId="7" borderId="0" xfId="52" applyFont="1" applyFill="1" applyBorder="1" applyAlignment="1" applyProtection="1">
      <alignment horizontal="right" vertical="center" wrapText="1" indent="1"/>
    </xf>
    <xf numFmtId="0" fontId="7" fillId="0" borderId="0" xfId="54" applyFont="1" applyFill="1" applyAlignment="1" applyProtection="1">
      <alignment vertical="center" wrapText="1"/>
    </xf>
    <xf numFmtId="49" fontId="7" fillId="0" borderId="5" xfId="54" applyNumberFormat="1" applyFont="1" applyFill="1" applyBorder="1" applyAlignment="1" applyProtection="1">
      <alignment horizontal="left" vertical="center" wrapText="1"/>
    </xf>
    <xf numFmtId="0" fontId="7" fillId="0" borderId="5" xfId="53" applyNumberFormat="1" applyFont="1" applyFill="1" applyBorder="1" applyAlignment="1" applyProtection="1">
      <alignment horizontal="center" vertical="center" wrapText="1"/>
    </xf>
    <xf numFmtId="0" fontId="7" fillId="0" borderId="5" xfId="53" applyFont="1" applyBorder="1" applyAlignment="1" applyProtection="1">
      <alignment horizontal="left" vertical="center"/>
    </xf>
    <xf numFmtId="0" fontId="7" fillId="0" borderId="0" xfId="54" applyFont="1" applyFill="1" applyBorder="1" applyAlignment="1" applyProtection="1">
      <alignment vertical="center" wrapText="1"/>
    </xf>
    <xf numFmtId="0" fontId="7" fillId="8" borderId="5" xfId="53" applyNumberFormat="1" applyFont="1" applyFill="1" applyBorder="1" applyAlignment="1" applyProtection="1">
      <alignment horizontal="left" vertical="center" wrapText="1"/>
    </xf>
    <xf numFmtId="0" fontId="67" fillId="0" borderId="0" xfId="54" applyFont="1" applyFill="1" applyAlignment="1" applyProtection="1">
      <alignment vertical="center" wrapText="1"/>
    </xf>
    <xf numFmtId="49" fontId="75" fillId="0" borderId="0" xfId="54" applyNumberFormat="1" applyFont="1" applyFill="1" applyAlignment="1" applyProtection="1">
      <alignment vertical="center" wrapText="1"/>
    </xf>
    <xf numFmtId="0" fontId="75" fillId="0" borderId="0" xfId="54" applyFont="1" applyFill="1" applyAlignment="1" applyProtection="1">
      <alignment vertical="center" wrapText="1"/>
    </xf>
    <xf numFmtId="0" fontId="33" fillId="0" borderId="0" xfId="54" applyFont="1" applyFill="1" applyAlignment="1" applyProtection="1">
      <alignment vertical="center" wrapText="1"/>
    </xf>
    <xf numFmtId="0" fontId="7" fillId="0" borderId="5" xfId="47" applyNumberFormat="1" applyFont="1" applyFill="1" applyBorder="1" applyAlignment="1" applyProtection="1">
      <alignment horizontal="center" vertical="center" wrapText="1"/>
    </xf>
    <xf numFmtId="49" fontId="81" fillId="7" borderId="0" xfId="33" applyNumberFormat="1" applyFont="1" applyFill="1" applyBorder="1" applyAlignment="1" applyProtection="1">
      <alignment horizontal="center" vertical="center" wrapText="1"/>
    </xf>
    <xf numFmtId="0" fontId="81" fillId="0" borderId="0" xfId="47" applyNumberFormat="1" applyFont="1" applyFill="1" applyBorder="1" applyAlignment="1" applyProtection="1">
      <alignment horizontal="center" vertical="center" wrapText="1"/>
    </xf>
    <xf numFmtId="0" fontId="81" fillId="0" borderId="0" xfId="53" applyNumberFormat="1" applyFont="1" applyFill="1" applyBorder="1" applyAlignment="1" applyProtection="1">
      <alignment horizontal="center" vertical="center" wrapText="1"/>
    </xf>
    <xf numFmtId="0" fontId="7" fillId="0" borderId="5" xfId="54" applyNumberFormat="1" applyFont="1" applyFill="1" applyBorder="1" applyAlignment="1" applyProtection="1">
      <alignment horizontal="center" vertical="center" wrapText="1"/>
    </xf>
    <xf numFmtId="0" fontId="7" fillId="0" borderId="5" xfId="47" applyFont="1" applyFill="1" applyBorder="1" applyAlignment="1" applyProtection="1">
      <alignment horizontal="left" vertical="center" wrapText="1" indent="1"/>
    </xf>
    <xf numFmtId="0" fontId="7" fillId="0" borderId="5" xfId="54" applyNumberFormat="1" applyFont="1" applyFill="1" applyBorder="1" applyAlignment="1" applyProtection="1">
      <alignment vertical="center" wrapText="1"/>
    </xf>
    <xf numFmtId="0" fontId="7" fillId="0" borderId="5" xfId="47" applyFont="1" applyFill="1" applyBorder="1" applyAlignment="1" applyProtection="1">
      <alignment horizontal="left" vertical="center" wrapText="1" indent="3"/>
    </xf>
    <xf numFmtId="0" fontId="7" fillId="0" borderId="5" xfId="47" applyFont="1" applyFill="1" applyBorder="1" applyAlignment="1" applyProtection="1">
      <alignment horizontal="left" vertical="center" wrapText="1" indent="4"/>
    </xf>
    <xf numFmtId="49" fontId="7" fillId="13" borderId="13" xfId="54" applyNumberFormat="1" applyFont="1" applyFill="1" applyBorder="1" applyAlignment="1" applyProtection="1">
      <alignment horizontal="center" vertical="center" wrapText="1"/>
    </xf>
    <xf numFmtId="0" fontId="7" fillId="13" borderId="15" xfId="53" applyNumberFormat="1" applyFont="1" applyFill="1" applyBorder="1" applyAlignment="1" applyProtection="1">
      <alignment horizontal="left" vertical="center" wrapText="1"/>
    </xf>
    <xf numFmtId="49" fontId="7" fillId="13" borderId="14" xfId="54" applyNumberFormat="1" applyFont="1" applyFill="1" applyBorder="1" applyAlignment="1" applyProtection="1">
      <alignment vertical="center" wrapText="1"/>
    </xf>
    <xf numFmtId="49" fontId="7" fillId="0" borderId="0" xfId="54" applyNumberFormat="1" applyFont="1" applyFill="1" applyBorder="1" applyAlignment="1" applyProtection="1">
      <alignment horizontal="center" vertical="center" wrapText="1"/>
    </xf>
    <xf numFmtId="49" fontId="7" fillId="0" borderId="0" xfId="54" applyNumberFormat="1" applyFont="1" applyFill="1" applyBorder="1" applyAlignment="1" applyProtection="1">
      <alignment vertical="center" wrapText="1"/>
    </xf>
    <xf numFmtId="49" fontId="7" fillId="10" borderId="5" xfId="35" applyNumberFormat="1" applyFont="1" applyFill="1" applyBorder="1" applyAlignment="1" applyProtection="1">
      <alignment horizontal="center" vertical="top" wrapText="1"/>
    </xf>
    <xf numFmtId="0" fontId="57" fillId="0" borderId="0" xfId="54" applyFont="1" applyFill="1" applyAlignment="1" applyProtection="1">
      <alignment vertical="center" wrapText="1"/>
    </xf>
    <xf numFmtId="0" fontId="75" fillId="0" borderId="0" xfId="54" applyFont="1" applyFill="1" applyAlignment="1" applyProtection="1">
      <alignment vertical="center"/>
    </xf>
    <xf numFmtId="0" fontId="7" fillId="0" borderId="5" xfId="47" applyFont="1" applyFill="1" applyBorder="1" applyAlignment="1" applyProtection="1">
      <alignment horizontal="left" vertical="center" wrapText="1" indent="2"/>
    </xf>
    <xf numFmtId="0" fontId="107" fillId="7" borderId="0" xfId="54" applyFont="1" applyFill="1" applyBorder="1" applyAlignment="1" applyProtection="1">
      <alignment horizontal="center" vertical="center" wrapText="1"/>
    </xf>
    <xf numFmtId="0" fontId="57" fillId="0" borderId="0" xfId="53" applyNumberFormat="1" applyFont="1" applyFill="1" applyBorder="1" applyAlignment="1" applyProtection="1">
      <alignment vertical="center" wrapText="1"/>
    </xf>
    <xf numFmtId="0" fontId="57" fillId="0" borderId="0" xfId="54" applyFont="1" applyFill="1" applyBorder="1" applyAlignment="1" applyProtection="1">
      <alignment vertical="center" wrapText="1"/>
    </xf>
    <xf numFmtId="49" fontId="41" fillId="13" borderId="17" xfId="0" applyFont="1" applyFill="1" applyBorder="1" applyAlignment="1" applyProtection="1">
      <alignment vertical="center" wrapText="1"/>
    </xf>
    <xf numFmtId="49" fontId="41" fillId="13" borderId="17" xfId="0" applyFont="1" applyFill="1" applyBorder="1" applyAlignment="1" applyProtection="1">
      <alignment vertical="center"/>
    </xf>
    <xf numFmtId="49" fontId="7" fillId="13" borderId="17" xfId="54" applyNumberFormat="1" applyFont="1" applyFill="1" applyBorder="1" applyAlignment="1" applyProtection="1">
      <alignment horizontal="left" vertical="center" wrapText="1" indent="4"/>
    </xf>
    <xf numFmtId="0" fontId="7" fillId="0" borderId="14" xfId="54" applyNumberFormat="1" applyFont="1" applyFill="1" applyBorder="1" applyAlignment="1" applyProtection="1">
      <alignment horizontal="left" vertical="center" wrapText="1" indent="4"/>
    </xf>
    <xf numFmtId="0" fontId="7" fillId="0" borderId="13" xfId="54" applyNumberFormat="1" applyFont="1" applyFill="1" applyBorder="1" applyAlignment="1" applyProtection="1">
      <alignment horizontal="left" vertical="center" wrapText="1" indent="6"/>
    </xf>
    <xf numFmtId="4" fontId="0" fillId="7" borderId="13" xfId="0" applyNumberFormat="1" applyFill="1" applyBorder="1" applyAlignment="1" applyProtection="1">
      <alignment horizontal="right" vertical="center"/>
    </xf>
    <xf numFmtId="49" fontId="57" fillId="0" borderId="46" xfId="53" applyNumberFormat="1" applyFont="1" applyFill="1" applyBorder="1" applyAlignment="1" applyProtection="1">
      <alignment horizontal="center" vertical="center" wrapText="1"/>
    </xf>
    <xf numFmtId="49" fontId="0" fillId="0" borderId="0" xfId="0">
      <alignment vertical="top"/>
    </xf>
    <xf numFmtId="49" fontId="33" fillId="0" borderId="0" xfId="0" applyFont="1" applyBorder="1">
      <alignment vertical="top"/>
    </xf>
    <xf numFmtId="0" fontId="42" fillId="7" borderId="0" xfId="54" applyFont="1" applyFill="1" applyBorder="1" applyAlignment="1" applyProtection="1">
      <alignment horizontal="center" vertical="center" wrapText="1"/>
    </xf>
    <xf numFmtId="0" fontId="7" fillId="0" borderId="0" xfId="54" applyFont="1" applyFill="1" applyBorder="1" applyAlignment="1" applyProtection="1">
      <alignment horizontal="center" vertical="center" wrapText="1"/>
    </xf>
    <xf numFmtId="49" fontId="7" fillId="0" borderId="0" xfId="0" applyFont="1" applyBorder="1">
      <alignment vertical="top"/>
    </xf>
    <xf numFmtId="0" fontId="7" fillId="0" borderId="20" xfId="54" applyFont="1" applyFill="1" applyBorder="1" applyAlignment="1" applyProtection="1">
      <alignment vertical="center" wrapText="1"/>
    </xf>
    <xf numFmtId="0" fontId="75" fillId="0" borderId="0" xfId="54" applyFont="1" applyFill="1" applyBorder="1" applyAlignment="1" applyProtection="1">
      <alignment vertical="center" wrapText="1"/>
    </xf>
    <xf numFmtId="49" fontId="75" fillId="0" borderId="0" xfId="54" applyNumberFormat="1" applyFont="1" applyFill="1" applyBorder="1" applyAlignment="1" applyProtection="1">
      <alignment vertical="center" wrapText="1"/>
    </xf>
    <xf numFmtId="0" fontId="75" fillId="0" borderId="0" xfId="54" applyFont="1" applyFill="1" applyBorder="1" applyAlignment="1" applyProtection="1">
      <alignment horizontal="center" vertical="center" wrapText="1"/>
    </xf>
    <xf numFmtId="49" fontId="7" fillId="0" borderId="0" xfId="54" applyNumberFormat="1" applyFont="1" applyFill="1" applyBorder="1" applyAlignment="1" applyProtection="1">
      <alignment vertical="center" wrapText="1"/>
    </xf>
    <xf numFmtId="0" fontId="34" fillId="0" borderId="0" xfId="54" applyFont="1" applyFill="1" applyBorder="1" applyAlignment="1" applyProtection="1">
      <alignment vertical="center" wrapText="1"/>
    </xf>
    <xf numFmtId="49" fontId="7" fillId="0" borderId="20" xfId="0" applyFont="1" applyBorder="1">
      <alignment vertical="top"/>
    </xf>
    <xf numFmtId="49" fontId="75" fillId="0" borderId="0" xfId="0" applyFont="1" applyFill="1" applyBorder="1" applyProtection="1">
      <alignment vertical="top"/>
    </xf>
    <xf numFmtId="0" fontId="75" fillId="0" borderId="20" xfId="54" applyFont="1" applyFill="1" applyBorder="1" applyAlignment="1" applyProtection="1">
      <alignment horizontal="center" vertical="center" wrapText="1"/>
    </xf>
    <xf numFmtId="0" fontId="75" fillId="0" borderId="20" xfId="54" applyFont="1" applyFill="1" applyBorder="1" applyAlignment="1" applyProtection="1">
      <alignment vertical="center" wrapText="1"/>
    </xf>
    <xf numFmtId="49" fontId="12" fillId="0" borderId="0" xfId="0" applyFont="1" applyBorder="1">
      <alignment vertical="top"/>
    </xf>
    <xf numFmtId="49" fontId="0" fillId="0" borderId="20" xfId="0" applyBorder="1">
      <alignment vertical="top"/>
    </xf>
    <xf numFmtId="49" fontId="75" fillId="0" borderId="0" xfId="0" applyNumberFormat="1" applyFont="1" applyFill="1" applyBorder="1" applyAlignment="1" applyProtection="1">
      <alignment vertical="center"/>
    </xf>
    <xf numFmtId="49" fontId="0" fillId="0" borderId="0" xfId="0">
      <alignment vertical="top"/>
    </xf>
    <xf numFmtId="49" fontId="33" fillId="0" borderId="0" xfId="0" applyFont="1" applyBorder="1">
      <alignment vertical="top"/>
    </xf>
    <xf numFmtId="0" fontId="42" fillId="7" borderId="0" xfId="54" applyFont="1" applyFill="1" applyBorder="1" applyAlignment="1" applyProtection="1">
      <alignment horizontal="center" vertical="center" wrapText="1"/>
    </xf>
    <xf numFmtId="0" fontId="7" fillId="0" borderId="0" xfId="54" applyFont="1" applyFill="1" applyBorder="1" applyAlignment="1" applyProtection="1">
      <alignment horizontal="center" vertical="center" wrapText="1"/>
    </xf>
    <xf numFmtId="49" fontId="7" fillId="0" borderId="0" xfId="0" applyFont="1" applyBorder="1">
      <alignment vertical="top"/>
    </xf>
    <xf numFmtId="0" fontId="7" fillId="0" borderId="20" xfId="54" applyFont="1" applyFill="1" applyBorder="1" applyAlignment="1" applyProtection="1">
      <alignment vertical="center" wrapText="1"/>
    </xf>
    <xf numFmtId="0" fontId="75" fillId="0" borderId="0" xfId="54" applyFont="1" applyFill="1" applyBorder="1" applyAlignment="1" applyProtection="1">
      <alignment vertical="center" wrapText="1"/>
    </xf>
    <xf numFmtId="49" fontId="75" fillId="0" borderId="0" xfId="54" applyNumberFormat="1" applyFont="1" applyFill="1" applyBorder="1" applyAlignment="1" applyProtection="1">
      <alignment vertical="center" wrapText="1"/>
    </xf>
    <xf numFmtId="0" fontId="75" fillId="0" borderId="0" xfId="54" applyFont="1" applyFill="1" applyBorder="1" applyAlignment="1" applyProtection="1">
      <alignment horizontal="center" vertical="center" wrapText="1"/>
    </xf>
    <xf numFmtId="49" fontId="7" fillId="0" borderId="0" xfId="54" applyNumberFormat="1" applyFont="1" applyFill="1" applyBorder="1" applyAlignment="1" applyProtection="1">
      <alignment vertical="center" wrapText="1"/>
    </xf>
    <xf numFmtId="0" fontId="34" fillId="0" borderId="0" xfId="54" applyFont="1" applyFill="1" applyBorder="1" applyAlignment="1" applyProtection="1">
      <alignment vertical="center" wrapText="1"/>
    </xf>
    <xf numFmtId="49" fontId="7" fillId="0" borderId="20" xfId="0" applyFont="1" applyBorder="1">
      <alignment vertical="top"/>
    </xf>
    <xf numFmtId="49" fontId="75" fillId="0" borderId="0" xfId="0" applyFont="1" applyFill="1" applyBorder="1" applyProtection="1">
      <alignment vertical="top"/>
    </xf>
    <xf numFmtId="0" fontId="75" fillId="0" borderId="20" xfId="54" applyFont="1" applyFill="1" applyBorder="1" applyAlignment="1" applyProtection="1">
      <alignment horizontal="center" vertical="center" wrapText="1"/>
    </xf>
    <xf numFmtId="0" fontId="75" fillId="0" borderId="20" xfId="54" applyFont="1" applyFill="1" applyBorder="1" applyAlignment="1" applyProtection="1">
      <alignment vertical="center" wrapText="1"/>
    </xf>
    <xf numFmtId="49" fontId="12" fillId="0" borderId="0" xfId="0" applyFont="1" applyBorder="1">
      <alignment vertical="top"/>
    </xf>
    <xf numFmtId="49" fontId="0" fillId="0" borderId="20" xfId="0" applyBorder="1">
      <alignment vertical="top"/>
    </xf>
    <xf numFmtId="49" fontId="75" fillId="0" borderId="0" xfId="0" applyNumberFormat="1" applyFont="1" applyFill="1" applyBorder="1" applyAlignment="1" applyProtection="1">
      <alignment vertical="center"/>
    </xf>
    <xf numFmtId="49" fontId="0" fillId="0" borderId="0" xfId="0">
      <alignment vertical="top"/>
    </xf>
    <xf numFmtId="49" fontId="33" fillId="0" borderId="0" xfId="0" applyFont="1" applyBorder="1">
      <alignment vertical="top"/>
    </xf>
    <xf numFmtId="0" fontId="42" fillId="7" borderId="0" xfId="54" applyFont="1" applyFill="1" applyBorder="1" applyAlignment="1" applyProtection="1">
      <alignment horizontal="center" vertical="center" wrapText="1"/>
    </xf>
    <xf numFmtId="0" fontId="7" fillId="0" borderId="0" xfId="54" applyFont="1" applyFill="1" applyBorder="1" applyAlignment="1" applyProtection="1">
      <alignment horizontal="center" vertical="center" wrapText="1"/>
    </xf>
    <xf numFmtId="49" fontId="7" fillId="0" borderId="0" xfId="0" applyFont="1" applyBorder="1">
      <alignment vertical="top"/>
    </xf>
    <xf numFmtId="0" fontId="7" fillId="0" borderId="20" xfId="54" applyFont="1" applyFill="1" applyBorder="1" applyAlignment="1" applyProtection="1">
      <alignment vertical="center" wrapText="1"/>
    </xf>
    <xf numFmtId="0" fontId="75" fillId="0" borderId="0" xfId="54" applyFont="1" applyFill="1" applyBorder="1" applyAlignment="1" applyProtection="1">
      <alignment vertical="center" wrapText="1"/>
    </xf>
    <xf numFmtId="49" fontId="75" fillId="0" borderId="0" xfId="54" applyNumberFormat="1" applyFont="1" applyFill="1" applyBorder="1" applyAlignment="1" applyProtection="1">
      <alignment vertical="center" wrapText="1"/>
    </xf>
    <xf numFmtId="0" fontId="75" fillId="0" borderId="0" xfId="54" applyFont="1" applyFill="1" applyBorder="1" applyAlignment="1" applyProtection="1">
      <alignment horizontal="center" vertical="center" wrapText="1"/>
    </xf>
    <xf numFmtId="49" fontId="7" fillId="0" borderId="0" xfId="54" applyNumberFormat="1" applyFont="1" applyFill="1" applyBorder="1" applyAlignment="1" applyProtection="1">
      <alignment vertical="center" wrapText="1"/>
    </xf>
    <xf numFmtId="0" fontId="34" fillId="0" borderId="0" xfId="54" applyFont="1" applyFill="1" applyBorder="1" applyAlignment="1" applyProtection="1">
      <alignment vertical="center" wrapText="1"/>
    </xf>
    <xf numFmtId="49" fontId="7" fillId="0" borderId="20" xfId="0" applyFont="1" applyBorder="1">
      <alignment vertical="top"/>
    </xf>
    <xf numFmtId="49" fontId="75" fillId="0" borderId="0" xfId="0" applyFont="1" applyFill="1" applyBorder="1" applyProtection="1">
      <alignment vertical="top"/>
    </xf>
    <xf numFmtId="0" fontId="75" fillId="0" borderId="20" xfId="54" applyFont="1" applyFill="1" applyBorder="1" applyAlignment="1" applyProtection="1">
      <alignment horizontal="center" vertical="center" wrapText="1"/>
    </xf>
    <xf numFmtId="0" fontId="75" fillId="0" borderId="20" xfId="54" applyFont="1" applyFill="1" applyBorder="1" applyAlignment="1" applyProtection="1">
      <alignment vertical="center" wrapText="1"/>
    </xf>
    <xf numFmtId="49" fontId="12" fillId="0" borderId="0" xfId="0" applyFont="1" applyBorder="1">
      <alignment vertical="top"/>
    </xf>
    <xf numFmtId="49" fontId="0" fillId="0" borderId="20" xfId="0" applyBorder="1">
      <alignment vertical="top"/>
    </xf>
    <xf numFmtId="49" fontId="75" fillId="0" borderId="0" xfId="0" applyNumberFormat="1" applyFont="1" applyFill="1" applyBorder="1" applyAlignment="1" applyProtection="1">
      <alignment vertical="center"/>
    </xf>
    <xf numFmtId="49" fontId="0" fillId="0" borderId="0" xfId="0">
      <alignment vertical="top"/>
    </xf>
    <xf numFmtId="49" fontId="33" fillId="0" borderId="0" xfId="0" applyFont="1" applyBorder="1">
      <alignment vertical="top"/>
    </xf>
    <xf numFmtId="0" fontId="42" fillId="7" borderId="0" xfId="54" applyFont="1" applyFill="1" applyBorder="1" applyAlignment="1" applyProtection="1">
      <alignment horizontal="center" vertical="center" wrapText="1"/>
    </xf>
    <xf numFmtId="0" fontId="7" fillId="0" borderId="0" xfId="54" applyFont="1" applyFill="1" applyBorder="1" applyAlignment="1" applyProtection="1">
      <alignment horizontal="center" vertical="center" wrapText="1"/>
    </xf>
    <xf numFmtId="49" fontId="7" fillId="0" borderId="0" xfId="0" applyFont="1" applyBorder="1">
      <alignment vertical="top"/>
    </xf>
    <xf numFmtId="0" fontId="7" fillId="0" borderId="20" xfId="54" applyFont="1" applyFill="1" applyBorder="1" applyAlignment="1" applyProtection="1">
      <alignment vertical="center" wrapText="1"/>
    </xf>
    <xf numFmtId="0" fontId="75" fillId="0" borderId="0" xfId="54" applyFont="1" applyFill="1" applyBorder="1" applyAlignment="1" applyProtection="1">
      <alignment vertical="center" wrapText="1"/>
    </xf>
    <xf numFmtId="49" fontId="75" fillId="0" borderId="0" xfId="54" applyNumberFormat="1" applyFont="1" applyFill="1" applyBorder="1" applyAlignment="1" applyProtection="1">
      <alignment vertical="center" wrapText="1"/>
    </xf>
    <xf numFmtId="0" fontId="75" fillId="0" borderId="0" xfId="54" applyFont="1" applyFill="1" applyBorder="1" applyAlignment="1" applyProtection="1">
      <alignment horizontal="center" vertical="center" wrapText="1"/>
    </xf>
    <xf numFmtId="49" fontId="7" fillId="0" borderId="0" xfId="54" applyNumberFormat="1" applyFont="1" applyFill="1" applyBorder="1" applyAlignment="1" applyProtection="1">
      <alignment vertical="center" wrapText="1"/>
    </xf>
    <xf numFmtId="0" fontId="34" fillId="0" borderId="0" xfId="54" applyFont="1" applyFill="1" applyBorder="1" applyAlignment="1" applyProtection="1">
      <alignment vertical="center" wrapText="1"/>
    </xf>
    <xf numFmtId="49" fontId="7" fillId="0" borderId="20" xfId="0" applyFont="1" applyBorder="1">
      <alignment vertical="top"/>
    </xf>
    <xf numFmtId="49" fontId="75" fillId="0" borderId="0" xfId="0" applyFont="1" applyFill="1" applyBorder="1" applyProtection="1">
      <alignment vertical="top"/>
    </xf>
    <xf numFmtId="0" fontId="75" fillId="0" borderId="20" xfId="54" applyFont="1" applyFill="1" applyBorder="1" applyAlignment="1" applyProtection="1">
      <alignment horizontal="center" vertical="center" wrapText="1"/>
    </xf>
    <xf numFmtId="0" fontId="75" fillId="0" borderId="20" xfId="54" applyFont="1" applyFill="1" applyBorder="1" applyAlignment="1" applyProtection="1">
      <alignment vertical="center" wrapText="1"/>
    </xf>
    <xf numFmtId="49" fontId="12" fillId="0" borderId="0" xfId="0" applyFont="1" applyBorder="1">
      <alignment vertical="top"/>
    </xf>
    <xf numFmtId="49" fontId="0" fillId="0" borderId="20" xfId="0" applyBorder="1">
      <alignment vertical="top"/>
    </xf>
    <xf numFmtId="49" fontId="75" fillId="0" borderId="0" xfId="0" applyNumberFormat="1" applyFont="1" applyFill="1" applyBorder="1" applyAlignment="1" applyProtection="1">
      <alignment vertical="center"/>
    </xf>
    <xf numFmtId="49" fontId="0" fillId="0" borderId="0" xfId="0">
      <alignment vertical="top"/>
    </xf>
    <xf numFmtId="49" fontId="33" fillId="0" borderId="0" xfId="0" applyFont="1" applyBorder="1">
      <alignment vertical="top"/>
    </xf>
    <xf numFmtId="0" fontId="42" fillId="7" borderId="0" xfId="54" applyFont="1" applyFill="1" applyBorder="1" applyAlignment="1" applyProtection="1">
      <alignment horizontal="center" vertical="center" wrapText="1"/>
    </xf>
    <xf numFmtId="0" fontId="7" fillId="0" borderId="0" xfId="54" applyFont="1" applyFill="1" applyBorder="1" applyAlignment="1" applyProtection="1">
      <alignment horizontal="center" vertical="center" wrapText="1"/>
    </xf>
    <xf numFmtId="49" fontId="7" fillId="0" borderId="0" xfId="0" applyFont="1" applyBorder="1">
      <alignment vertical="top"/>
    </xf>
    <xf numFmtId="0" fontId="34" fillId="0" borderId="20" xfId="54" applyFont="1" applyFill="1" applyBorder="1" applyAlignment="1" applyProtection="1">
      <alignment horizontal="center" vertical="center" wrapText="1"/>
    </xf>
    <xf numFmtId="0" fontId="75" fillId="0" borderId="0" xfId="54" applyFont="1" applyFill="1" applyBorder="1" applyAlignment="1" applyProtection="1">
      <alignment vertical="center" wrapText="1"/>
    </xf>
    <xf numFmtId="49" fontId="75" fillId="0" borderId="0" xfId="54" applyNumberFormat="1" applyFont="1" applyFill="1" applyBorder="1" applyAlignment="1" applyProtection="1">
      <alignment vertical="center" wrapText="1"/>
    </xf>
    <xf numFmtId="0" fontId="75" fillId="0" borderId="0" xfId="54" applyFont="1" applyFill="1" applyBorder="1" applyAlignment="1" applyProtection="1">
      <alignment horizontal="center" vertical="center" wrapText="1"/>
    </xf>
    <xf numFmtId="49" fontId="7" fillId="0" borderId="0" xfId="54" applyNumberFormat="1" applyFont="1" applyFill="1" applyBorder="1" applyAlignment="1" applyProtection="1">
      <alignment vertical="center" wrapText="1"/>
    </xf>
    <xf numFmtId="0" fontId="34" fillId="0" borderId="0" xfId="54" applyFont="1" applyFill="1" applyBorder="1" applyAlignment="1" applyProtection="1">
      <alignment vertical="center" wrapText="1"/>
    </xf>
    <xf numFmtId="49" fontId="75" fillId="0" borderId="0" xfId="0" applyFont="1" applyFill="1" applyBorder="1" applyProtection="1">
      <alignment vertical="top"/>
    </xf>
    <xf numFmtId="0" fontId="75" fillId="0" borderId="20" xfId="54" applyFont="1" applyFill="1" applyBorder="1" applyAlignment="1" applyProtection="1">
      <alignment horizontal="center" vertical="center" wrapText="1"/>
    </xf>
    <xf numFmtId="0" fontId="75" fillId="0" borderId="20" xfId="54" applyFont="1" applyFill="1" applyBorder="1" applyAlignment="1" applyProtection="1">
      <alignment vertical="center" wrapText="1"/>
    </xf>
    <xf numFmtId="49" fontId="12" fillId="0" borderId="0" xfId="0" applyFont="1" applyBorder="1">
      <alignment vertical="top"/>
    </xf>
    <xf numFmtId="0" fontId="7" fillId="0" borderId="0" xfId="54" applyFont="1" applyFill="1" applyAlignment="1" applyProtection="1">
      <alignment vertical="center" wrapText="1"/>
    </xf>
    <xf numFmtId="49" fontId="33" fillId="0" borderId="0" xfId="0" applyFont="1" applyBorder="1">
      <alignment vertical="top"/>
    </xf>
    <xf numFmtId="0" fontId="34" fillId="0" borderId="0" xfId="54" applyFont="1" applyFill="1" applyAlignment="1" applyProtection="1">
      <alignment horizontal="center" vertical="center" wrapText="1"/>
    </xf>
    <xf numFmtId="49" fontId="7" fillId="0" borderId="0" xfId="0" applyFont="1" applyBorder="1">
      <alignment vertical="top"/>
    </xf>
    <xf numFmtId="49" fontId="7" fillId="0" borderId="0" xfId="0" applyFont="1" applyBorder="1" applyAlignment="1">
      <alignment vertical="top"/>
    </xf>
    <xf numFmtId="0" fontId="75" fillId="0" borderId="0" xfId="54" applyFont="1" applyFill="1" applyBorder="1" applyAlignment="1" applyProtection="1">
      <alignment vertical="center" wrapText="1"/>
    </xf>
    <xf numFmtId="49" fontId="0" fillId="0" borderId="0" xfId="0">
      <alignment vertical="top"/>
    </xf>
    <xf numFmtId="49" fontId="33" fillId="0" borderId="0" xfId="0" applyFont="1" applyBorder="1">
      <alignment vertical="top"/>
    </xf>
    <xf numFmtId="0" fontId="42" fillId="7" borderId="0" xfId="54" applyFont="1" applyFill="1" applyBorder="1" applyAlignment="1" applyProtection="1">
      <alignment horizontal="center" vertical="center" wrapText="1"/>
    </xf>
    <xf numFmtId="0" fontId="7" fillId="0" borderId="0" xfId="54" applyFont="1" applyFill="1" applyBorder="1" applyAlignment="1" applyProtection="1">
      <alignment horizontal="center" vertical="center" wrapText="1"/>
    </xf>
    <xf numFmtId="49" fontId="7" fillId="0" borderId="0" xfId="0" applyFont="1" applyBorder="1">
      <alignment vertical="top"/>
    </xf>
    <xf numFmtId="0" fontId="7" fillId="0" borderId="20" xfId="54" applyFont="1" applyFill="1" applyBorder="1" applyAlignment="1" applyProtection="1">
      <alignment vertical="center" wrapText="1"/>
    </xf>
    <xf numFmtId="0" fontId="75" fillId="0" borderId="0" xfId="54" applyFont="1" applyFill="1" applyBorder="1" applyAlignment="1" applyProtection="1">
      <alignment vertical="center" wrapText="1"/>
    </xf>
    <xf numFmtId="49" fontId="75" fillId="0" borderId="0" xfId="54" applyNumberFormat="1" applyFont="1" applyFill="1" applyBorder="1" applyAlignment="1" applyProtection="1">
      <alignment vertical="center" wrapText="1"/>
    </xf>
    <xf numFmtId="0" fontId="75" fillId="0" borderId="0" xfId="54" applyFont="1" applyFill="1" applyBorder="1" applyAlignment="1" applyProtection="1">
      <alignment horizontal="center" vertical="center" wrapText="1"/>
    </xf>
    <xf numFmtId="49" fontId="7" fillId="0" borderId="0" xfId="54" applyNumberFormat="1" applyFont="1" applyFill="1" applyBorder="1" applyAlignment="1" applyProtection="1">
      <alignment vertical="center" wrapText="1"/>
    </xf>
    <xf numFmtId="0" fontId="34" fillId="0" borderId="0" xfId="54" applyFont="1" applyFill="1" applyBorder="1" applyAlignment="1" applyProtection="1">
      <alignment vertical="center" wrapText="1"/>
    </xf>
    <xf numFmtId="49" fontId="7" fillId="0" borderId="20" xfId="0" applyFont="1" applyBorder="1">
      <alignment vertical="top"/>
    </xf>
    <xf numFmtId="49" fontId="75" fillId="0" borderId="0" xfId="0" applyFont="1" applyFill="1" applyBorder="1" applyProtection="1">
      <alignment vertical="top"/>
    </xf>
    <xf numFmtId="0" fontId="75" fillId="0" borderId="20" xfId="54" applyFont="1" applyFill="1" applyBorder="1" applyAlignment="1" applyProtection="1">
      <alignment horizontal="center" vertical="center" wrapText="1"/>
    </xf>
    <xf numFmtId="0" fontId="75" fillId="0" borderId="20" xfId="54" applyFont="1" applyFill="1" applyBorder="1" applyAlignment="1" applyProtection="1">
      <alignment vertical="center" wrapText="1"/>
    </xf>
    <xf numFmtId="49" fontId="12" fillId="0" borderId="0" xfId="0" applyFont="1" applyBorder="1">
      <alignment vertical="top"/>
    </xf>
    <xf numFmtId="49" fontId="0" fillId="0" borderId="20" xfId="0" applyBorder="1">
      <alignment vertical="top"/>
    </xf>
    <xf numFmtId="49" fontId="75" fillId="0" borderId="0" xfId="0" applyNumberFormat="1" applyFont="1" applyFill="1" applyBorder="1" applyAlignment="1" applyProtection="1">
      <alignment vertical="center"/>
    </xf>
    <xf numFmtId="49" fontId="0" fillId="0" borderId="0" xfId="0">
      <alignment vertical="top"/>
    </xf>
    <xf numFmtId="49" fontId="33" fillId="0" borderId="0" xfId="0" applyFont="1" applyBorder="1">
      <alignment vertical="top"/>
    </xf>
    <xf numFmtId="0" fontId="42" fillId="7" borderId="0" xfId="54" applyFont="1" applyFill="1" applyBorder="1" applyAlignment="1" applyProtection="1">
      <alignment horizontal="center" vertical="center" wrapText="1"/>
    </xf>
    <xf numFmtId="0" fontId="7" fillId="0" borderId="0" xfId="54" applyFont="1" applyFill="1" applyBorder="1" applyAlignment="1" applyProtection="1">
      <alignment horizontal="center" vertical="center" wrapText="1"/>
    </xf>
    <xf numFmtId="49" fontId="7" fillId="0" borderId="0" xfId="0" applyFont="1" applyBorder="1">
      <alignment vertical="top"/>
    </xf>
    <xf numFmtId="0" fontId="7" fillId="0" borderId="20" xfId="54" applyFont="1" applyFill="1" applyBorder="1" applyAlignment="1" applyProtection="1">
      <alignment vertical="center" wrapText="1"/>
    </xf>
    <xf numFmtId="0" fontId="75" fillId="0" borderId="0" xfId="54" applyFont="1" applyFill="1" applyBorder="1" applyAlignment="1" applyProtection="1">
      <alignment vertical="center" wrapText="1"/>
    </xf>
    <xf numFmtId="49" fontId="75" fillId="0" borderId="0" xfId="54" applyNumberFormat="1" applyFont="1" applyFill="1" applyBorder="1" applyAlignment="1" applyProtection="1">
      <alignment vertical="center" wrapText="1"/>
    </xf>
    <xf numFmtId="0" fontId="75" fillId="0" borderId="0" xfId="54" applyFont="1" applyFill="1" applyBorder="1" applyAlignment="1" applyProtection="1">
      <alignment horizontal="center" vertical="center" wrapText="1"/>
    </xf>
    <xf numFmtId="49" fontId="7" fillId="0" borderId="0" xfId="54" applyNumberFormat="1" applyFont="1" applyFill="1" applyBorder="1" applyAlignment="1" applyProtection="1">
      <alignment vertical="center" wrapText="1"/>
    </xf>
    <xf numFmtId="0" fontId="34" fillId="0" borderId="0" xfId="54" applyFont="1" applyFill="1" applyBorder="1" applyAlignment="1" applyProtection="1">
      <alignment vertical="center" wrapText="1"/>
    </xf>
    <xf numFmtId="49" fontId="7" fillId="0" borderId="20" xfId="0" applyFont="1" applyBorder="1">
      <alignment vertical="top"/>
    </xf>
    <xf numFmtId="49" fontId="75" fillId="0" borderId="0" xfId="0" applyFont="1" applyFill="1" applyBorder="1" applyProtection="1">
      <alignment vertical="top"/>
    </xf>
    <xf numFmtId="0" fontId="75" fillId="0" borderId="20" xfId="54" applyFont="1" applyFill="1" applyBorder="1" applyAlignment="1" applyProtection="1">
      <alignment horizontal="center" vertical="center" wrapText="1"/>
    </xf>
    <xf numFmtId="0" fontId="75" fillId="0" borderId="20" xfId="54" applyFont="1" applyFill="1" applyBorder="1" applyAlignment="1" applyProtection="1">
      <alignment vertical="center" wrapText="1"/>
    </xf>
    <xf numFmtId="49" fontId="12" fillId="0" borderId="0" xfId="0" applyFont="1" applyBorder="1">
      <alignment vertical="top"/>
    </xf>
    <xf numFmtId="49" fontId="0" fillId="0" borderId="20" xfId="0" applyBorder="1">
      <alignment vertical="top"/>
    </xf>
    <xf numFmtId="49" fontId="75" fillId="0" borderId="0" xfId="0" applyNumberFormat="1" applyFont="1" applyFill="1" applyBorder="1" applyAlignment="1" applyProtection="1">
      <alignment vertical="center"/>
    </xf>
    <xf numFmtId="49" fontId="0" fillId="0" borderId="0" xfId="0">
      <alignment vertical="top"/>
    </xf>
    <xf numFmtId="0" fontId="7" fillId="0" borderId="0" xfId="54" applyFont="1" applyFill="1" applyAlignment="1" applyProtection="1">
      <alignment vertical="center" wrapText="1"/>
    </xf>
    <xf numFmtId="0" fontId="34" fillId="7" borderId="0" xfId="54" applyFont="1" applyFill="1" applyBorder="1" applyAlignment="1" applyProtection="1">
      <alignment horizontal="center" vertical="center" wrapText="1"/>
    </xf>
    <xf numFmtId="49" fontId="12" fillId="0" borderId="0" xfId="0" applyFont="1">
      <alignment vertical="top"/>
    </xf>
    <xf numFmtId="49" fontId="33" fillId="0" borderId="0" xfId="0" applyFont="1" applyBorder="1">
      <alignment vertical="top"/>
    </xf>
    <xf numFmtId="0" fontId="33" fillId="7" borderId="0" xfId="54" applyFont="1" applyFill="1" applyBorder="1" applyAlignment="1" applyProtection="1">
      <alignment vertical="center" wrapText="1"/>
    </xf>
    <xf numFmtId="0" fontId="34" fillId="0" borderId="0" xfId="54" applyFont="1" applyFill="1" applyAlignment="1" applyProtection="1">
      <alignment horizontal="center" vertical="center" wrapText="1"/>
    </xf>
    <xf numFmtId="49" fontId="7" fillId="0" borderId="0" xfId="0" applyNumberFormat="1" applyFont="1" applyAlignment="1">
      <alignment vertical="center"/>
    </xf>
    <xf numFmtId="49" fontId="7" fillId="0" borderId="0" xfId="0" applyFont="1">
      <alignment vertical="top"/>
    </xf>
    <xf numFmtId="49" fontId="7" fillId="0" borderId="0" xfId="0" applyFont="1" applyBorder="1">
      <alignment vertical="top"/>
    </xf>
    <xf numFmtId="0" fontId="75" fillId="0" borderId="0" xfId="54" applyFont="1" applyFill="1" applyBorder="1" applyAlignment="1" applyProtection="1">
      <alignment vertical="center" wrapText="1"/>
    </xf>
    <xf numFmtId="49" fontId="75" fillId="0" borderId="0" xfId="54" applyNumberFormat="1" applyFont="1" applyFill="1" applyBorder="1" applyAlignment="1" applyProtection="1">
      <alignment vertical="center" wrapText="1"/>
    </xf>
    <xf numFmtId="0" fontId="75" fillId="0" borderId="0" xfId="54" applyFont="1" applyFill="1" applyBorder="1" applyAlignment="1" applyProtection="1">
      <alignment horizontal="center" vertical="center" wrapText="1"/>
    </xf>
    <xf numFmtId="49" fontId="7" fillId="0" borderId="0" xfId="54" applyNumberFormat="1" applyFont="1" applyFill="1" applyBorder="1" applyAlignment="1" applyProtection="1">
      <alignment vertical="center" wrapText="1"/>
    </xf>
    <xf numFmtId="49" fontId="75" fillId="0" borderId="0" xfId="0" applyFont="1" applyBorder="1">
      <alignment vertical="top"/>
    </xf>
    <xf numFmtId="49" fontId="75" fillId="0" borderId="0" xfId="0" applyNumberFormat="1" applyFont="1" applyBorder="1" applyAlignment="1">
      <alignment vertical="center"/>
    </xf>
    <xf numFmtId="0" fontId="34" fillId="7" borderId="0" xfId="54" applyFont="1" applyFill="1" applyBorder="1" applyAlignment="1" applyProtection="1">
      <alignment vertical="center" wrapText="1"/>
    </xf>
    <xf numFmtId="0" fontId="12" fillId="0" borderId="0" xfId="54" applyFont="1" applyFill="1" applyBorder="1" applyAlignment="1" applyProtection="1">
      <alignment horizontal="center" vertical="center" wrapText="1"/>
    </xf>
    <xf numFmtId="0" fontId="12" fillId="0" borderId="0" xfId="54" applyFont="1" applyFill="1" applyBorder="1" applyAlignment="1" applyProtection="1">
      <alignment vertical="center" wrapText="1"/>
    </xf>
    <xf numFmtId="49" fontId="0" fillId="0" borderId="0" xfId="0">
      <alignment vertical="top"/>
    </xf>
    <xf numFmtId="0" fontId="7" fillId="0" borderId="0" xfId="54" applyFont="1" applyFill="1" applyAlignment="1" applyProtection="1">
      <alignment vertical="center" wrapText="1"/>
    </xf>
    <xf numFmtId="0" fontId="7" fillId="7" borderId="0" xfId="54" applyFont="1" applyFill="1" applyBorder="1" applyAlignment="1" applyProtection="1">
      <alignment vertical="center" wrapText="1"/>
    </xf>
    <xf numFmtId="0" fontId="34" fillId="7" borderId="0" xfId="54" applyFont="1" applyFill="1" applyBorder="1" applyAlignment="1" applyProtection="1">
      <alignment horizontal="center" vertical="center" wrapText="1"/>
    </xf>
    <xf numFmtId="49" fontId="12" fillId="0" borderId="0" xfId="0" applyFont="1">
      <alignment vertical="top"/>
    </xf>
    <xf numFmtId="49" fontId="33" fillId="0" borderId="0" xfId="0" applyFont="1" applyBorder="1">
      <alignment vertical="top"/>
    </xf>
    <xf numFmtId="0" fontId="33" fillId="7" borderId="0" xfId="54" applyFont="1" applyFill="1" applyBorder="1" applyAlignment="1" applyProtection="1">
      <alignment vertical="center" wrapText="1"/>
    </xf>
    <xf numFmtId="49" fontId="7" fillId="0" borderId="0" xfId="54" applyNumberFormat="1" applyFont="1" applyFill="1" applyAlignment="1" applyProtection="1">
      <alignment vertical="center" wrapText="1"/>
    </xf>
    <xf numFmtId="0" fontId="12" fillId="0" borderId="0" xfId="54" applyFont="1" applyFill="1" applyAlignment="1" applyProtection="1">
      <alignment horizontal="center" vertical="center" wrapText="1"/>
    </xf>
    <xf numFmtId="0" fontId="7" fillId="0" borderId="0" xfId="54" applyFont="1" applyFill="1" applyBorder="1" applyAlignment="1" applyProtection="1">
      <alignment vertical="center" wrapText="1"/>
    </xf>
    <xf numFmtId="49" fontId="41" fillId="13" borderId="15" xfId="0" applyFont="1" applyFill="1" applyBorder="1" applyAlignment="1" applyProtection="1">
      <alignment horizontal="left" vertical="center" indent="2"/>
    </xf>
    <xf numFmtId="49" fontId="41" fillId="13" borderId="15" xfId="0" applyFont="1" applyFill="1" applyBorder="1" applyAlignment="1" applyProtection="1">
      <alignment horizontal="left" vertical="center" indent="3"/>
    </xf>
    <xf numFmtId="49" fontId="41" fillId="13" borderId="15" xfId="0" applyFont="1" applyFill="1" applyBorder="1" applyAlignment="1" applyProtection="1">
      <alignment horizontal="left" vertical="center" indent="4"/>
    </xf>
    <xf numFmtId="49" fontId="7" fillId="0" borderId="0" xfId="0" applyNumberFormat="1" applyFont="1" applyAlignment="1">
      <alignment vertical="center"/>
    </xf>
    <xf numFmtId="49" fontId="7" fillId="0" borderId="0" xfId="0" applyFont="1">
      <alignment vertical="top"/>
    </xf>
    <xf numFmtId="49" fontId="7" fillId="13" borderId="18" xfId="53" applyNumberFormat="1" applyFont="1" applyFill="1" applyBorder="1" applyAlignment="1" applyProtection="1">
      <alignment horizontal="center" vertical="center" wrapText="1"/>
    </xf>
    <xf numFmtId="49" fontId="38" fillId="13" borderId="15" xfId="53" applyNumberFormat="1" applyFont="1" applyFill="1" applyBorder="1" applyAlignment="1" applyProtection="1">
      <alignment horizontal="center" vertical="center" wrapText="1"/>
    </xf>
    <xf numFmtId="49" fontId="7" fillId="13" borderId="15" xfId="53" applyNumberFormat="1" applyFont="1" applyFill="1" applyBorder="1" applyAlignment="1" applyProtection="1">
      <alignment horizontal="center" vertical="center" wrapText="1"/>
    </xf>
    <xf numFmtId="0" fontId="0" fillId="0" borderId="0" xfId="0" applyNumberFormat="1" applyFill="1" applyBorder="1" applyAlignment="1">
      <alignment vertical="center"/>
    </xf>
    <xf numFmtId="0" fontId="75" fillId="0" borderId="0" xfId="54" applyFont="1" applyFill="1" applyAlignment="1" applyProtection="1">
      <alignment vertical="center" wrapText="1"/>
    </xf>
    <xf numFmtId="0" fontId="42" fillId="7" borderId="0" xfId="54" applyFont="1" applyFill="1" applyBorder="1" applyAlignment="1" applyProtection="1">
      <alignment vertical="top" wrapText="1"/>
    </xf>
    <xf numFmtId="49" fontId="75" fillId="0" borderId="0" xfId="0" applyFont="1">
      <alignment vertical="top"/>
    </xf>
    <xf numFmtId="0" fontId="75" fillId="0" borderId="0" xfId="53" applyNumberFormat="1" applyFont="1" applyFill="1" applyBorder="1" applyAlignment="1" applyProtection="1">
      <alignment vertical="center" wrapText="1"/>
    </xf>
    <xf numFmtId="49" fontId="75" fillId="0" borderId="0" xfId="0" applyFont="1" applyAlignment="1">
      <alignment vertical="top"/>
    </xf>
    <xf numFmtId="0" fontId="75" fillId="0" borderId="0" xfId="0" applyNumberFormat="1" applyFont="1" applyFill="1" applyBorder="1" applyAlignment="1">
      <alignment vertical="center"/>
    </xf>
    <xf numFmtId="49" fontId="75" fillId="0" borderId="0" xfId="54" applyNumberFormat="1" applyFont="1" applyFill="1" applyAlignment="1" applyProtection="1">
      <alignment vertical="center" wrapText="1"/>
    </xf>
    <xf numFmtId="0" fontId="75" fillId="0" borderId="0" xfId="54" applyFont="1" applyFill="1" applyBorder="1" applyAlignment="1" applyProtection="1">
      <alignment vertical="center" wrapText="1"/>
    </xf>
    <xf numFmtId="49" fontId="75" fillId="0" borderId="0" xfId="0" applyFont="1" applyBorder="1">
      <alignment vertical="top"/>
    </xf>
    <xf numFmtId="49" fontId="75" fillId="0" borderId="0" xfId="0" applyNumberFormat="1" applyFont="1" applyAlignment="1">
      <alignment vertical="center"/>
    </xf>
    <xf numFmtId="0" fontId="75" fillId="0" borderId="0" xfId="54" applyFont="1" applyFill="1" applyAlignment="1" applyProtection="1">
      <alignment horizontal="center" vertical="center" wrapText="1"/>
    </xf>
    <xf numFmtId="0" fontId="7" fillId="0" borderId="0" xfId="54" applyFont="1" applyFill="1" applyAlignment="1" applyProtection="1">
      <alignment vertical="top" wrapText="1"/>
    </xf>
    <xf numFmtId="0" fontId="7" fillId="0" borderId="16" xfId="54" applyNumberFormat="1" applyFont="1" applyFill="1" applyBorder="1" applyAlignment="1" applyProtection="1">
      <alignment vertical="center" wrapText="1"/>
    </xf>
    <xf numFmtId="0" fontId="7" fillId="0" borderId="0" xfId="54" applyFont="1" applyFill="1" applyBorder="1" applyAlignment="1" applyProtection="1">
      <alignment horizontal="center" vertical="center" wrapText="1"/>
    </xf>
    <xf numFmtId="0" fontId="0" fillId="0" borderId="5" xfId="0" applyNumberFormat="1" applyFill="1" applyBorder="1" applyAlignment="1">
      <alignment horizontal="center" vertical="center"/>
    </xf>
    <xf numFmtId="0" fontId="75" fillId="0" borderId="0" xfId="0" applyNumberFormat="1" applyFont="1" applyFill="1" applyBorder="1" applyAlignment="1">
      <alignment horizontal="center" vertical="center"/>
    </xf>
    <xf numFmtId="0" fontId="7" fillId="0" borderId="0" xfId="47" applyFont="1" applyFill="1" applyBorder="1" applyAlignment="1" applyProtection="1">
      <alignment horizontal="right" vertical="center" wrapText="1"/>
    </xf>
    <xf numFmtId="0" fontId="30" fillId="7" borderId="23" xfId="33" applyNumberFormat="1" applyFont="1" applyFill="1" applyBorder="1" applyAlignment="1" applyProtection="1">
      <alignment horizontal="center" vertical="center" wrapText="1"/>
    </xf>
    <xf numFmtId="0" fontId="75" fillId="0" borderId="0" xfId="54" applyFont="1" applyFill="1" applyBorder="1" applyAlignment="1" applyProtection="1">
      <alignment horizontal="center" vertical="center" wrapText="1"/>
    </xf>
    <xf numFmtId="0" fontId="7" fillId="8" borderId="5" xfId="53" applyNumberFormat="1" applyFont="1" applyFill="1" applyBorder="1" applyAlignment="1" applyProtection="1">
      <alignment horizontal="left" vertical="center" wrapText="1"/>
    </xf>
    <xf numFmtId="0" fontId="0" fillId="12" borderId="5" xfId="47" applyFont="1" applyFill="1" applyBorder="1" applyAlignment="1" applyProtection="1">
      <alignment horizontal="center" vertical="center" wrapText="1"/>
    </xf>
    <xf numFmtId="0" fontId="7" fillId="0" borderId="5" xfId="54" applyNumberFormat="1" applyFont="1" applyFill="1" applyBorder="1" applyAlignment="1" applyProtection="1">
      <alignment horizontal="center" vertical="center" wrapText="1"/>
    </xf>
    <xf numFmtId="0" fontId="7" fillId="7" borderId="5" xfId="54" applyNumberFormat="1" applyFont="1" applyFill="1" applyBorder="1" applyAlignment="1" applyProtection="1">
      <alignment horizontal="left" vertical="center" wrapText="1"/>
    </xf>
    <xf numFmtId="0" fontId="7" fillId="0" borderId="5" xfId="53" applyNumberFormat="1" applyFont="1" applyFill="1" applyBorder="1" applyAlignment="1" applyProtection="1">
      <alignment horizontal="center" vertical="center" wrapText="1"/>
    </xf>
    <xf numFmtId="0" fontId="7" fillId="0" borderId="5" xfId="51" applyFont="1" applyFill="1" applyBorder="1" applyAlignment="1" applyProtection="1">
      <alignment vertical="top" wrapText="1"/>
    </xf>
    <xf numFmtId="0" fontId="0" fillId="0" borderId="16" xfId="0" applyNumberFormat="1" applyBorder="1" applyAlignment="1">
      <alignment vertical="top" wrapText="1"/>
    </xf>
    <xf numFmtId="0" fontId="7" fillId="0" borderId="16" xfId="51" applyFont="1" applyFill="1" applyBorder="1" applyAlignment="1" applyProtection="1">
      <alignment vertical="center" wrapText="1"/>
    </xf>
    <xf numFmtId="0" fontId="0" fillId="0" borderId="16" xfId="0" applyNumberFormat="1" applyBorder="1">
      <alignment vertical="top"/>
    </xf>
    <xf numFmtId="0" fontId="0" fillId="0" borderId="5" xfId="51" applyFont="1" applyFill="1" applyBorder="1" applyAlignment="1" applyProtection="1">
      <alignment horizontal="right" vertical="top" wrapText="1"/>
    </xf>
    <xf numFmtId="49" fontId="7" fillId="0" borderId="5" xfId="0" applyNumberFormat="1" applyFont="1" applyBorder="1" applyAlignment="1" applyProtection="1">
      <alignment horizontal="right" vertical="top"/>
    </xf>
    <xf numFmtId="49" fontId="7" fillId="0" borderId="16" xfId="0" applyNumberFormat="1" applyFont="1" applyBorder="1" applyAlignment="1" applyProtection="1">
      <alignment horizontal="right" vertical="top"/>
    </xf>
    <xf numFmtId="49" fontId="0" fillId="0" borderId="0" xfId="0">
      <alignment vertical="top"/>
    </xf>
    <xf numFmtId="0" fontId="7" fillId="0" borderId="0" xfId="54" applyFont="1" applyFill="1" applyAlignment="1" applyProtection="1">
      <alignment vertical="center" wrapText="1"/>
    </xf>
    <xf numFmtId="0" fontId="34" fillId="7" borderId="0" xfId="54" applyFont="1" applyFill="1" applyBorder="1" applyAlignment="1" applyProtection="1">
      <alignment horizontal="center" vertical="center" wrapText="1"/>
    </xf>
    <xf numFmtId="49" fontId="33" fillId="0" borderId="0" xfId="0" applyFont="1" applyBorder="1">
      <alignment vertical="top"/>
    </xf>
    <xf numFmtId="0" fontId="33" fillId="7" borderId="0" xfId="54" applyFont="1" applyFill="1" applyBorder="1" applyAlignment="1" applyProtection="1">
      <alignment vertical="center" wrapText="1"/>
    </xf>
    <xf numFmtId="0" fontId="12" fillId="0" borderId="0" xfId="54" applyFont="1" applyFill="1" applyAlignment="1" applyProtection="1">
      <alignment vertical="center" wrapText="1"/>
    </xf>
    <xf numFmtId="0" fontId="12" fillId="0" borderId="0" xfId="54" applyFont="1" applyFill="1" applyAlignment="1" applyProtection="1">
      <alignment horizontal="center" vertical="center" wrapText="1"/>
    </xf>
    <xf numFmtId="0" fontId="34" fillId="0" borderId="0" xfId="54" applyFont="1" applyFill="1" applyAlignment="1" applyProtection="1">
      <alignment horizontal="center" vertical="center" wrapText="1"/>
    </xf>
    <xf numFmtId="49" fontId="7" fillId="0" borderId="0" xfId="0" applyFont="1">
      <alignment vertical="top"/>
    </xf>
    <xf numFmtId="0" fontId="42" fillId="7" borderId="0" xfId="54" applyFont="1" applyFill="1" applyBorder="1" applyAlignment="1" applyProtection="1">
      <alignment vertical="top" wrapText="1"/>
    </xf>
    <xf numFmtId="49" fontId="75" fillId="0" borderId="0" xfId="0" applyFont="1">
      <alignment vertical="top"/>
    </xf>
    <xf numFmtId="0" fontId="75" fillId="0" borderId="0" xfId="54" applyFont="1" applyFill="1" applyBorder="1" applyAlignment="1" applyProtection="1">
      <alignment vertical="center" wrapText="1"/>
    </xf>
    <xf numFmtId="49" fontId="75" fillId="0" borderId="0" xfId="54" applyNumberFormat="1" applyFont="1" applyFill="1" applyBorder="1" applyAlignment="1" applyProtection="1">
      <alignment vertical="center" wrapText="1"/>
    </xf>
    <xf numFmtId="0" fontId="75" fillId="0" borderId="0" xfId="54" applyFont="1" applyFill="1" applyBorder="1" applyAlignment="1" applyProtection="1">
      <alignment horizontal="center" vertical="center" wrapText="1"/>
    </xf>
    <xf numFmtId="49" fontId="75" fillId="0" borderId="0" xfId="0" applyFont="1" applyFill="1" applyBorder="1" applyProtection="1">
      <alignment vertical="top"/>
    </xf>
    <xf numFmtId="49" fontId="0" fillId="0" borderId="0" xfId="0">
      <alignment vertical="top"/>
    </xf>
    <xf numFmtId="0" fontId="7" fillId="0" borderId="0" xfId="54" applyFont="1" applyFill="1" applyAlignment="1" applyProtection="1">
      <alignment vertical="center" wrapText="1"/>
    </xf>
    <xf numFmtId="0" fontId="34" fillId="7" borderId="0" xfId="54" applyFont="1" applyFill="1" applyBorder="1" applyAlignment="1" applyProtection="1">
      <alignment horizontal="center" vertical="center" wrapText="1"/>
    </xf>
    <xf numFmtId="49" fontId="12" fillId="0" borderId="0" xfId="0" applyFont="1">
      <alignment vertical="top"/>
    </xf>
    <xf numFmtId="49" fontId="33" fillId="0" borderId="0" xfId="0" applyFont="1" applyBorder="1">
      <alignment vertical="top"/>
    </xf>
    <xf numFmtId="0" fontId="33" fillId="7" borderId="0" xfId="54" applyFont="1" applyFill="1" applyBorder="1" applyAlignment="1" applyProtection="1">
      <alignment vertical="center" wrapText="1"/>
    </xf>
    <xf numFmtId="0" fontId="12" fillId="0" borderId="0" xfId="54" applyFont="1" applyFill="1" applyAlignment="1" applyProtection="1">
      <alignment vertical="center" wrapText="1"/>
    </xf>
    <xf numFmtId="0" fontId="12" fillId="0" borderId="0" xfId="54" applyFont="1" applyFill="1" applyAlignment="1" applyProtection="1">
      <alignment horizontal="center" vertical="center" wrapText="1"/>
    </xf>
    <xf numFmtId="0" fontId="34" fillId="0" borderId="0" xfId="54" applyFont="1" applyFill="1" applyAlignment="1" applyProtection="1">
      <alignment horizontal="center" vertical="center" wrapText="1"/>
    </xf>
    <xf numFmtId="0" fontId="7" fillId="9" borderId="5" xfId="54" applyNumberFormat="1" applyFont="1" applyFill="1" applyBorder="1" applyAlignment="1" applyProtection="1">
      <alignment horizontal="left" vertical="center" wrapText="1" indent="6"/>
      <protection locked="0"/>
    </xf>
    <xf numFmtId="49" fontId="7" fillId="0" borderId="0" xfId="0" applyFont="1">
      <alignment vertical="top"/>
    </xf>
    <xf numFmtId="49" fontId="7" fillId="9" borderId="5" xfId="54" applyNumberFormat="1" applyFont="1" applyFill="1" applyBorder="1" applyAlignment="1" applyProtection="1">
      <alignment horizontal="left" vertical="center" wrapText="1" indent="7"/>
      <protection locked="0"/>
    </xf>
    <xf numFmtId="49" fontId="7" fillId="9" borderId="5" xfId="54" applyNumberFormat="1" applyFont="1" applyFill="1" applyBorder="1" applyAlignment="1" applyProtection="1">
      <alignment horizontal="left" vertical="center" wrapText="1" indent="4"/>
      <protection locked="0"/>
    </xf>
    <xf numFmtId="49" fontId="7" fillId="9" borderId="5" xfId="49" applyNumberFormat="1" applyFont="1" applyFill="1" applyBorder="1" applyAlignment="1" applyProtection="1">
      <alignment horizontal="left" vertical="center" wrapText="1"/>
      <protection locked="0"/>
    </xf>
    <xf numFmtId="49" fontId="7" fillId="2" borderId="5" xfId="30" applyNumberFormat="1" applyFont="1" applyFill="1" applyBorder="1" applyAlignment="1" applyProtection="1">
      <alignment horizontal="left" vertical="center" wrapText="1"/>
      <protection locked="0"/>
    </xf>
    <xf numFmtId="4" fontId="0" fillId="9" borderId="5" xfId="0" applyNumberFormat="1" applyFill="1" applyBorder="1" applyAlignment="1" applyProtection="1">
      <alignment horizontal="right" vertical="center" wrapText="1"/>
      <protection locked="0"/>
    </xf>
    <xf numFmtId="0" fontId="42" fillId="7" borderId="0" xfId="54" applyFont="1" applyFill="1" applyBorder="1" applyAlignment="1" applyProtection="1">
      <alignment vertical="top" wrapText="1"/>
    </xf>
    <xf numFmtId="49" fontId="75" fillId="0" borderId="0" xfId="0" applyFont="1">
      <alignment vertical="top"/>
    </xf>
    <xf numFmtId="171" fontId="7" fillId="9" borderId="5" xfId="30" applyNumberFormat="1" applyFont="1" applyFill="1" applyBorder="1" applyAlignment="1" applyProtection="1">
      <alignment horizontal="right" vertical="center" wrapText="1"/>
      <protection locked="0"/>
    </xf>
    <xf numFmtId="0" fontId="75" fillId="0" borderId="0" xfId="54" applyFont="1" applyFill="1" applyBorder="1" applyAlignment="1" applyProtection="1">
      <alignment vertical="center" wrapText="1"/>
    </xf>
    <xf numFmtId="49" fontId="75" fillId="0" borderId="0" xfId="54" applyNumberFormat="1" applyFont="1" applyFill="1" applyBorder="1" applyAlignment="1" applyProtection="1">
      <alignment vertical="center" wrapText="1"/>
    </xf>
    <xf numFmtId="0" fontId="75" fillId="0" borderId="0" xfId="54" applyFont="1" applyFill="1" applyBorder="1" applyAlignment="1" applyProtection="1">
      <alignment horizontal="center" vertical="center" wrapText="1"/>
    </xf>
    <xf numFmtId="49" fontId="75" fillId="0" borderId="0" xfId="0" applyFont="1" applyFill="1" applyBorder="1" applyProtection="1">
      <alignment vertical="top"/>
    </xf>
    <xf numFmtId="49" fontId="75" fillId="0" borderId="0" xfId="0" applyFont="1" applyBorder="1">
      <alignment vertical="top"/>
    </xf>
    <xf numFmtId="49" fontId="75" fillId="0" borderId="0" xfId="0" applyNumberFormat="1" applyFont="1" applyBorder="1" applyAlignment="1">
      <alignment vertical="center"/>
    </xf>
    <xf numFmtId="49" fontId="75" fillId="0" borderId="0" xfId="0" applyNumberFormat="1" applyFont="1" applyAlignment="1">
      <alignment vertical="center"/>
    </xf>
    <xf numFmtId="49" fontId="7" fillId="9" borderId="5" xfId="53" applyNumberFormat="1" applyFont="1" applyFill="1" applyBorder="1" applyAlignment="1" applyProtection="1">
      <alignment horizontal="left" vertical="center" wrapText="1"/>
      <protection locked="0"/>
    </xf>
    <xf numFmtId="49" fontId="7" fillId="0" borderId="5" xfId="53" applyNumberFormat="1" applyFont="1" applyFill="1" applyBorder="1" applyAlignment="1" applyProtection="1">
      <alignment horizontal="center" vertical="center" wrapText="1"/>
    </xf>
    <xf numFmtId="49" fontId="7" fillId="0" borderId="5" xfId="33" applyNumberFormat="1" applyFont="1" applyFill="1" applyBorder="1" applyAlignment="1" applyProtection="1">
      <alignment horizontal="center" vertical="center" wrapText="1"/>
    </xf>
    <xf numFmtId="0" fontId="41" fillId="0" borderId="5" xfId="0" applyNumberFormat="1" applyFont="1" applyFill="1" applyBorder="1" applyAlignment="1" applyProtection="1">
      <alignment horizontal="left" vertical="center"/>
    </xf>
    <xf numFmtId="49" fontId="70" fillId="9" borderId="5" xfId="30" applyNumberFormat="1" applyFont="1" applyFill="1" applyBorder="1" applyAlignment="1" applyProtection="1">
      <alignment horizontal="left" vertical="center" wrapText="1"/>
      <protection locked="0"/>
    </xf>
    <xf numFmtId="49" fontId="0" fillId="9" borderId="5" xfId="53" applyNumberFormat="1" applyFont="1" applyFill="1" applyBorder="1" applyAlignment="1" applyProtection="1">
      <alignment horizontal="center" vertical="center" wrapText="1"/>
      <protection locked="0"/>
    </xf>
    <xf numFmtId="0" fontId="7" fillId="9" borderId="5" xfId="54" applyNumberFormat="1" applyFont="1" applyFill="1" applyBorder="1" applyAlignment="1" applyProtection="1">
      <alignment horizontal="left" vertical="center" wrapText="1"/>
      <protection locked="0"/>
    </xf>
    <xf numFmtId="171" fontId="7" fillId="0" borderId="5" xfId="30" applyNumberFormat="1" applyFont="1" applyFill="1" applyBorder="1" applyAlignment="1" applyProtection="1">
      <alignment horizontal="right" vertical="center" wrapText="1"/>
    </xf>
    <xf numFmtId="171" fontId="7" fillId="0" borderId="5" xfId="30" applyNumberFormat="1" applyFont="1" applyFill="1" applyBorder="1" applyAlignment="1" applyProtection="1">
      <alignment vertical="center" wrapText="1"/>
    </xf>
    <xf numFmtId="4" fontId="7" fillId="0" borderId="5" xfId="54" applyNumberFormat="1" applyFont="1" applyFill="1" applyBorder="1" applyAlignment="1" applyProtection="1">
      <alignment horizontal="left" vertical="center" wrapText="1"/>
    </xf>
    <xf numFmtId="0" fontId="0" fillId="0" borderId="0" xfId="0" applyNumberFormat="1">
      <alignment vertical="top"/>
    </xf>
    <xf numFmtId="0" fontId="75" fillId="0" borderId="0" xfId="54" applyFont="1" applyFill="1" applyAlignment="1" applyProtection="1">
      <alignment vertical="top" wrapText="1"/>
    </xf>
    <xf numFmtId="49" fontId="57" fillId="0" borderId="0" xfId="52" applyNumberFormat="1" applyFont="1" applyFill="1" applyBorder="1" applyAlignment="1" applyProtection="1">
      <alignment horizontal="left" vertical="center" wrapText="1" indent="1"/>
    </xf>
    <xf numFmtId="0" fontId="103" fillId="0" borderId="0" xfId="52" applyFont="1" applyFill="1" applyBorder="1" applyAlignment="1" applyProtection="1">
      <alignment horizontal="right" vertical="center" wrapText="1" indent="1"/>
    </xf>
    <xf numFmtId="0" fontId="0" fillId="7" borderId="0" xfId="52" applyFont="1" applyFill="1" applyBorder="1" applyAlignment="1" applyProtection="1">
      <alignment horizontal="right" vertical="center" wrapText="1" indent="1"/>
    </xf>
    <xf numFmtId="0" fontId="56" fillId="0" borderId="0" xfId="52" applyFont="1" applyFill="1" applyAlignment="1" applyProtection="1">
      <alignment horizontal="left" vertical="center" wrapText="1"/>
    </xf>
    <xf numFmtId="0" fontId="56" fillId="0" borderId="0" xfId="52" applyFont="1" applyAlignment="1" applyProtection="1">
      <alignment horizontal="center" vertical="center" wrapText="1"/>
    </xf>
    <xf numFmtId="0" fontId="57" fillId="0" borderId="0" xfId="52" applyFont="1" applyFill="1" applyAlignment="1" applyProtection="1">
      <alignment horizontal="left" vertical="center" wrapText="1"/>
    </xf>
    <xf numFmtId="0" fontId="108" fillId="0" borderId="0" xfId="52" applyFont="1" applyAlignment="1" applyProtection="1">
      <alignment vertical="center" wrapText="1"/>
    </xf>
    <xf numFmtId="0" fontId="57" fillId="7" borderId="0" xfId="52" applyFont="1" applyFill="1" applyBorder="1" applyAlignment="1" applyProtection="1">
      <alignment vertical="center" wrapText="1"/>
    </xf>
    <xf numFmtId="0" fontId="57" fillId="0" borderId="0" xfId="52" applyFont="1" applyAlignment="1" applyProtection="1">
      <alignment vertical="center" wrapText="1"/>
    </xf>
    <xf numFmtId="0" fontId="7" fillId="7" borderId="0" xfId="52" applyNumberFormat="1" applyFont="1" applyFill="1" applyBorder="1" applyAlignment="1" applyProtection="1">
      <alignment horizontal="center" vertical="center" wrapText="1"/>
    </xf>
    <xf numFmtId="0" fontId="0" fillId="7" borderId="0" xfId="52" applyFont="1" applyFill="1" applyBorder="1" applyAlignment="1" applyProtection="1">
      <alignment horizontal="right" vertical="center" wrapText="1" indent="1"/>
    </xf>
    <xf numFmtId="0" fontId="59" fillId="0" borderId="0" xfId="52" applyFont="1" applyFill="1" applyAlignment="1" applyProtection="1">
      <alignment horizontal="left" vertical="center" wrapText="1"/>
    </xf>
    <xf numFmtId="0" fontId="60" fillId="0" borderId="0" xfId="52" applyFont="1" applyAlignment="1" applyProtection="1">
      <alignment vertical="center" wrapText="1"/>
    </xf>
    <xf numFmtId="0" fontId="58" fillId="0" borderId="0" xfId="52" applyFont="1" applyAlignment="1" applyProtection="1">
      <alignment vertical="center" wrapText="1"/>
    </xf>
    <xf numFmtId="0" fontId="59" fillId="0" borderId="0" xfId="52" applyFont="1" applyAlignment="1" applyProtection="1">
      <alignment horizontal="center" vertical="center" wrapText="1"/>
    </xf>
    <xf numFmtId="0" fontId="58" fillId="7" borderId="0" xfId="52" applyFont="1" applyFill="1" applyBorder="1" applyAlignment="1" applyProtection="1">
      <alignment horizontal="right" vertical="center" wrapText="1" indent="1"/>
    </xf>
    <xf numFmtId="14" fontId="58" fillId="7" borderId="0" xfId="52" applyNumberFormat="1" applyFont="1" applyFill="1" applyBorder="1" applyAlignment="1" applyProtection="1">
      <alignment horizontal="left" vertical="center" wrapText="1"/>
    </xf>
    <xf numFmtId="0" fontId="59" fillId="7" borderId="0" xfId="52" applyNumberFormat="1" applyFont="1" applyFill="1" applyBorder="1" applyAlignment="1" applyProtection="1">
      <alignment horizontal="center" vertical="center" wrapText="1"/>
    </xf>
    <xf numFmtId="0" fontId="58" fillId="7" borderId="0" xfId="52" applyNumberFormat="1" applyFont="1" applyFill="1" applyBorder="1" applyAlignment="1" applyProtection="1">
      <alignment horizontal="left" vertical="center" wrapText="1" indent="1"/>
    </xf>
    <xf numFmtId="0" fontId="58" fillId="7" borderId="0" xfId="52" applyFont="1" applyFill="1" applyBorder="1" applyAlignment="1" applyProtection="1">
      <alignment horizontal="center" vertical="center" wrapText="1"/>
    </xf>
    <xf numFmtId="0" fontId="56" fillId="0" borderId="0" xfId="52" applyFont="1" applyFill="1" applyAlignment="1" applyProtection="1">
      <alignment horizontal="left" vertical="center" wrapText="1"/>
    </xf>
    <xf numFmtId="0" fontId="56" fillId="0" borderId="0" xfId="52" applyFont="1" applyAlignment="1" applyProtection="1">
      <alignment horizontal="center" vertical="center" wrapText="1"/>
    </xf>
    <xf numFmtId="0" fontId="57" fillId="0" borderId="0" xfId="52" applyFont="1" applyFill="1" applyAlignment="1" applyProtection="1">
      <alignment horizontal="left" vertical="center" wrapText="1"/>
    </xf>
    <xf numFmtId="0" fontId="108" fillId="0" borderId="0" xfId="52" applyFont="1" applyAlignment="1" applyProtection="1">
      <alignment vertical="center" wrapText="1"/>
    </xf>
    <xf numFmtId="0" fontId="57" fillId="7" borderId="0" xfId="52" applyFont="1" applyFill="1" applyBorder="1" applyAlignment="1" applyProtection="1">
      <alignment vertical="center" wrapText="1"/>
    </xf>
    <xf numFmtId="0" fontId="57" fillId="0" borderId="0" xfId="52" applyFont="1" applyAlignment="1" applyProtection="1">
      <alignment vertical="center" wrapText="1"/>
    </xf>
    <xf numFmtId="49" fontId="0" fillId="0" borderId="0" xfId="0">
      <alignment vertical="top"/>
    </xf>
    <xf numFmtId="49" fontId="0" fillId="0" borderId="0" xfId="0" applyProtection="1">
      <alignment vertical="top"/>
    </xf>
    <xf numFmtId="49" fontId="0" fillId="10" borderId="0" xfId="0" applyFill="1" applyProtection="1">
      <alignment vertical="top"/>
    </xf>
    <xf numFmtId="0" fontId="7" fillId="0" borderId="0" xfId="54" applyFont="1" applyFill="1" applyAlignment="1" applyProtection="1">
      <alignment vertical="center" wrapText="1"/>
    </xf>
    <xf numFmtId="0" fontId="7" fillId="7" borderId="0" xfId="54" applyFont="1" applyFill="1" applyBorder="1" applyAlignment="1" applyProtection="1">
      <alignment vertical="center" wrapText="1"/>
    </xf>
    <xf numFmtId="49" fontId="30" fillId="7" borderId="0" xfId="33" applyNumberFormat="1" applyFont="1" applyFill="1" applyBorder="1" applyAlignment="1" applyProtection="1">
      <alignment horizontal="center" vertical="center" wrapText="1"/>
    </xf>
    <xf numFmtId="0" fontId="7" fillId="0" borderId="5" xfId="51" applyFont="1" applyFill="1" applyBorder="1" applyAlignment="1" applyProtection="1">
      <alignment vertical="center" wrapText="1"/>
    </xf>
    <xf numFmtId="0" fontId="34" fillId="7" borderId="0" xfId="54" applyFont="1" applyFill="1" applyBorder="1" applyAlignment="1" applyProtection="1">
      <alignment horizontal="center" vertical="center" wrapText="1"/>
    </xf>
    <xf numFmtId="0" fontId="9" fillId="7" borderId="0" xfId="54" applyFont="1" applyFill="1" applyBorder="1" applyAlignment="1" applyProtection="1">
      <alignment horizontal="center" vertical="center" wrapText="1"/>
    </xf>
    <xf numFmtId="0" fontId="33" fillId="7" borderId="0" xfId="54" applyFont="1" applyFill="1" applyBorder="1" applyAlignment="1" applyProtection="1">
      <alignment vertical="center" wrapText="1"/>
    </xf>
    <xf numFmtId="0" fontId="33" fillId="0" borderId="0" xfId="54" applyFont="1" applyFill="1" applyAlignment="1" applyProtection="1">
      <alignment vertical="center" wrapText="1"/>
    </xf>
    <xf numFmtId="49" fontId="7" fillId="0" borderId="0" xfId="54" applyNumberFormat="1" applyFont="1" applyFill="1" applyAlignment="1" applyProtection="1">
      <alignment vertical="center" wrapText="1"/>
    </xf>
    <xf numFmtId="49" fontId="7" fillId="0" borderId="0" xfId="0" applyNumberFormat="1" applyFont="1">
      <alignment vertical="top"/>
    </xf>
    <xf numFmtId="0" fontId="7" fillId="7" borderId="5" xfId="54" applyFont="1" applyFill="1" applyBorder="1" applyAlignment="1" applyProtection="1">
      <alignment horizontal="center" vertical="center" wrapText="1"/>
    </xf>
    <xf numFmtId="0" fontId="0" fillId="0" borderId="5" xfId="33" applyFont="1" applyFill="1" applyBorder="1" applyAlignment="1" applyProtection="1">
      <alignment horizontal="center" vertical="center" wrapText="1"/>
    </xf>
    <xf numFmtId="0" fontId="7" fillId="13" borderId="13" xfId="54" applyFont="1" applyFill="1" applyBorder="1" applyAlignment="1" applyProtection="1">
      <alignment vertical="center" wrapText="1"/>
    </xf>
    <xf numFmtId="49" fontId="7" fillId="0" borderId="5" xfId="0" applyNumberFormat="1" applyFont="1" applyBorder="1" applyProtection="1">
      <alignment vertical="top"/>
    </xf>
    <xf numFmtId="49" fontId="41" fillId="13" borderId="15" xfId="0" applyFont="1" applyFill="1" applyBorder="1" applyAlignment="1" applyProtection="1">
      <alignment horizontal="left" vertical="center" indent="2"/>
    </xf>
    <xf numFmtId="49" fontId="41" fillId="13" borderId="15" xfId="0" applyFont="1" applyFill="1" applyBorder="1" applyAlignment="1" applyProtection="1">
      <alignment horizontal="left" vertical="center" indent="3"/>
    </xf>
    <xf numFmtId="0" fontId="7" fillId="9" borderId="5" xfId="54" applyNumberFormat="1" applyFont="1" applyFill="1" applyBorder="1" applyAlignment="1" applyProtection="1">
      <alignment horizontal="left" vertical="center" wrapText="1" indent="6"/>
      <protection locked="0"/>
    </xf>
    <xf numFmtId="49" fontId="41" fillId="13" borderId="15" xfId="0" applyFont="1" applyFill="1" applyBorder="1" applyAlignment="1" applyProtection="1">
      <alignment horizontal="left" vertical="center" indent="1"/>
    </xf>
    <xf numFmtId="0" fontId="7" fillId="0" borderId="5" xfId="54" applyFont="1" applyFill="1" applyBorder="1" applyAlignment="1" applyProtection="1">
      <alignment vertical="center" wrapText="1"/>
    </xf>
    <xf numFmtId="49" fontId="7" fillId="9" borderId="5" xfId="49" applyNumberFormat="1" applyFont="1" applyFill="1" applyBorder="1" applyAlignment="1" applyProtection="1">
      <alignment horizontal="left" vertical="center" wrapText="1"/>
      <protection locked="0"/>
    </xf>
    <xf numFmtId="49" fontId="7" fillId="0" borderId="0" xfId="35">
      <alignment vertical="top"/>
    </xf>
    <xf numFmtId="49" fontId="7" fillId="0" borderId="29" xfId="0" applyNumberFormat="1" applyFont="1" applyBorder="1" applyAlignment="1" applyProtection="1">
      <alignment vertical="top" wrapText="1"/>
    </xf>
    <xf numFmtId="0" fontId="73" fillId="0" borderId="0" xfId="54" applyFont="1" applyFill="1" applyAlignment="1" applyProtection="1">
      <alignment vertical="center" wrapText="1"/>
    </xf>
    <xf numFmtId="49" fontId="0" fillId="7" borderId="5" xfId="54" applyNumberFormat="1" applyFont="1" applyFill="1" applyBorder="1" applyAlignment="1" applyProtection="1">
      <alignment horizontal="center" vertical="center" wrapText="1"/>
    </xf>
    <xf numFmtId="0" fontId="0" fillId="0" borderId="0" xfId="0" applyNumberFormat="1" applyFill="1" applyBorder="1" applyAlignment="1">
      <alignment vertical="center"/>
    </xf>
    <xf numFmtId="0" fontId="7" fillId="0" borderId="5" xfId="54" applyNumberFormat="1" applyFont="1" applyFill="1" applyBorder="1" applyAlignment="1" applyProtection="1">
      <alignment vertical="center" wrapText="1"/>
    </xf>
    <xf numFmtId="0" fontId="7" fillId="0" borderId="0" xfId="53" applyNumberFormat="1" applyFont="1" applyFill="1" applyBorder="1" applyAlignment="1" applyProtection="1">
      <alignment vertical="center" wrapText="1"/>
    </xf>
    <xf numFmtId="0" fontId="75" fillId="0" borderId="0" xfId="54" applyFont="1" applyFill="1" applyAlignment="1" applyProtection="1">
      <alignment vertical="center" wrapText="1"/>
    </xf>
    <xf numFmtId="0" fontId="75" fillId="0" borderId="0" xfId="54" applyFont="1" applyFill="1" applyAlignment="1" applyProtection="1">
      <alignment vertical="center"/>
    </xf>
    <xf numFmtId="0" fontId="75" fillId="0" borderId="0" xfId="0" applyNumberFormat="1" applyFont="1" applyFill="1" applyBorder="1" applyAlignment="1">
      <alignment vertical="center"/>
    </xf>
    <xf numFmtId="49" fontId="75" fillId="0" borderId="0" xfId="54" applyNumberFormat="1" applyFont="1" applyFill="1" applyAlignment="1" applyProtection="1">
      <alignment vertical="center" wrapText="1"/>
    </xf>
    <xf numFmtId="171" fontId="7" fillId="9" borderId="5" xfId="30" applyNumberFormat="1" applyFont="1" applyFill="1" applyBorder="1" applyAlignment="1" applyProtection="1">
      <alignment horizontal="right" vertical="center" wrapText="1"/>
      <protection locked="0"/>
    </xf>
    <xf numFmtId="49" fontId="7" fillId="0" borderId="0" xfId="54" applyNumberFormat="1" applyFont="1" applyFill="1" applyBorder="1" applyAlignment="1" applyProtection="1">
      <alignment vertical="center" wrapText="1"/>
    </xf>
    <xf numFmtId="49" fontId="7" fillId="0" borderId="0" xfId="35" applyNumberFormat="1" applyFont="1">
      <alignment vertical="top"/>
    </xf>
    <xf numFmtId="49" fontId="0" fillId="9" borderId="5" xfId="30" applyNumberFormat="1" applyFont="1" applyFill="1" applyBorder="1" applyAlignment="1" applyProtection="1">
      <alignment horizontal="left" vertical="center" wrapText="1" indent="2"/>
      <protection locked="0"/>
    </xf>
    <xf numFmtId="49" fontId="7" fillId="0" borderId="5" xfId="54" applyNumberFormat="1" applyFont="1" applyFill="1" applyBorder="1" applyAlignment="1" applyProtection="1">
      <alignment horizontal="left" vertical="center" wrapText="1"/>
    </xf>
    <xf numFmtId="0" fontId="0" fillId="0" borderId="5" xfId="54" applyFont="1" applyFill="1" applyBorder="1" applyAlignment="1" applyProtection="1">
      <alignment horizontal="center" vertical="center" wrapText="1"/>
    </xf>
    <xf numFmtId="49" fontId="7" fillId="9" borderId="5" xfId="53" applyNumberFormat="1" applyFont="1" applyFill="1" applyBorder="1" applyAlignment="1" applyProtection="1">
      <alignment horizontal="left" vertical="center" wrapText="1"/>
      <protection locked="0"/>
    </xf>
    <xf numFmtId="49" fontId="70" fillId="9" borderId="5" xfId="30" applyNumberFormat="1" applyFill="1" applyBorder="1" applyAlignment="1" applyProtection="1">
      <alignment horizontal="left" vertical="center" wrapText="1"/>
      <protection locked="0"/>
    </xf>
    <xf numFmtId="0" fontId="7" fillId="8" borderId="5" xfId="53" applyNumberFormat="1" applyFont="1" applyFill="1" applyBorder="1" applyAlignment="1" applyProtection="1">
      <alignment horizontal="left" vertical="center" wrapText="1"/>
    </xf>
    <xf numFmtId="0" fontId="7" fillId="0" borderId="5" xfId="53" applyNumberFormat="1" applyFont="1" applyFill="1" applyBorder="1" applyAlignment="1" applyProtection="1">
      <alignment horizontal="center" vertical="center" wrapText="1"/>
    </xf>
    <xf numFmtId="0" fontId="0" fillId="0" borderId="5" xfId="0" applyNumberFormat="1" applyFill="1" applyBorder="1" applyAlignment="1">
      <alignment horizontal="center" vertical="center"/>
    </xf>
    <xf numFmtId="49" fontId="81" fillId="7" borderId="0" xfId="33" applyNumberFormat="1" applyFont="1" applyFill="1" applyBorder="1" applyAlignment="1" applyProtection="1">
      <alignment horizontal="center" vertical="center" wrapText="1"/>
    </xf>
    <xf numFmtId="0" fontId="81" fillId="0" borderId="0" xfId="0" applyNumberFormat="1" applyFont="1" applyFill="1" applyBorder="1" applyAlignment="1">
      <alignment horizontal="center" vertical="center"/>
    </xf>
    <xf numFmtId="0" fontId="81" fillId="0" borderId="0" xfId="47" applyNumberFormat="1" applyFont="1" applyFill="1" applyBorder="1" applyAlignment="1" applyProtection="1">
      <alignment horizontal="center" vertical="center" wrapText="1"/>
    </xf>
    <xf numFmtId="0" fontId="81" fillId="0" borderId="0" xfId="53" applyNumberFormat="1" applyFont="1" applyFill="1" applyBorder="1" applyAlignment="1" applyProtection="1">
      <alignment horizontal="center" vertical="center" wrapText="1"/>
    </xf>
    <xf numFmtId="0" fontId="7" fillId="0" borderId="5" xfId="47" applyFont="1" applyFill="1" applyBorder="1" applyAlignment="1" applyProtection="1">
      <alignment horizontal="left" vertical="center" wrapText="1" indent="2"/>
    </xf>
    <xf numFmtId="49" fontId="7" fillId="0" borderId="0" xfId="54" applyNumberFormat="1" applyFont="1" applyFill="1" applyBorder="1" applyAlignment="1" applyProtection="1">
      <alignment horizontal="center" vertical="center" wrapText="1"/>
    </xf>
    <xf numFmtId="0" fontId="0" fillId="0" borderId="0" xfId="0" applyNumberFormat="1" applyFill="1" applyBorder="1" applyAlignment="1" applyProtection="1">
      <alignment vertical="center"/>
    </xf>
    <xf numFmtId="0" fontId="75" fillId="0" borderId="0" xfId="0" applyNumberFormat="1" applyFont="1" applyFill="1" applyBorder="1" applyAlignment="1" applyProtection="1">
      <alignment vertical="center"/>
    </xf>
    <xf numFmtId="0" fontId="82" fillId="0" borderId="0" xfId="0" applyNumberFormat="1" applyFont="1" applyFill="1" applyBorder="1" applyAlignment="1">
      <alignment vertical="center"/>
    </xf>
    <xf numFmtId="0" fontId="7" fillId="0" borderId="5" xfId="54" applyNumberFormat="1" applyFont="1" applyFill="1" applyBorder="1" applyAlignment="1" applyProtection="1">
      <alignment horizontal="center" vertical="center" wrapText="1"/>
    </xf>
    <xf numFmtId="0" fontId="19" fillId="0" borderId="0" xfId="55" applyFont="1" applyBorder="1" applyAlignment="1">
      <alignment vertical="center" wrapText="1"/>
    </xf>
    <xf numFmtId="0" fontId="0" fillId="0" borderId="5" xfId="0" applyNumberFormat="1" applyFill="1" applyBorder="1" applyAlignment="1" applyProtection="1">
      <alignment vertical="center"/>
    </xf>
    <xf numFmtId="0" fontId="7" fillId="0" borderId="5" xfId="47" applyNumberFormat="1" applyFont="1" applyFill="1" applyBorder="1" applyAlignment="1" applyProtection="1">
      <alignment horizontal="center" vertical="center" wrapText="1"/>
    </xf>
    <xf numFmtId="0" fontId="7" fillId="0" borderId="5" xfId="47" applyFont="1" applyFill="1" applyBorder="1" applyAlignment="1" applyProtection="1">
      <alignment horizontal="left" vertical="center" wrapText="1" indent="3"/>
    </xf>
    <xf numFmtId="0" fontId="75" fillId="0" borderId="0" xfId="0" applyNumberFormat="1" applyFont="1" applyFill="1" applyBorder="1" applyAlignment="1">
      <alignment horizontal="center" vertical="center"/>
    </xf>
    <xf numFmtId="0" fontId="7" fillId="0" borderId="5" xfId="54" applyNumberFormat="1" applyFont="1" applyFill="1" applyBorder="1" applyAlignment="1" applyProtection="1">
      <alignment vertical="top" wrapText="1"/>
    </xf>
    <xf numFmtId="0" fontId="0" fillId="9" borderId="5" xfId="30" applyNumberFormat="1" applyFont="1" applyFill="1" applyBorder="1" applyAlignment="1" applyProtection="1">
      <alignment horizontal="left" vertical="center" wrapText="1"/>
      <protection locked="0"/>
    </xf>
    <xf numFmtId="0" fontId="7" fillId="0" borderId="5" xfId="54" applyNumberFormat="1" applyFont="1" applyFill="1" applyBorder="1" applyAlignment="1" applyProtection="1">
      <alignment horizontal="left" vertical="top" wrapText="1"/>
    </xf>
    <xf numFmtId="0" fontId="7" fillId="0" borderId="5" xfId="47" applyFont="1" applyFill="1" applyBorder="1" applyAlignment="1" applyProtection="1">
      <alignment horizontal="left" vertical="center" wrapText="1" indent="1"/>
    </xf>
    <xf numFmtId="0" fontId="7" fillId="0" borderId="0" xfId="47" applyFont="1" applyFill="1" applyBorder="1" applyAlignment="1" applyProtection="1">
      <alignment horizontal="left" vertical="center" wrapText="1" indent="2"/>
    </xf>
    <xf numFmtId="0" fontId="7" fillId="0" borderId="0" xfId="53" applyNumberFormat="1" applyFont="1" applyFill="1" applyBorder="1" applyAlignment="1" applyProtection="1">
      <alignment horizontal="left" vertical="center" wrapText="1"/>
    </xf>
    <xf numFmtId="0" fontId="7" fillId="0" borderId="5" xfId="47" applyFont="1" applyFill="1" applyBorder="1" applyAlignment="1" applyProtection="1">
      <alignment horizontal="left" vertical="center" wrapText="1" indent="4"/>
    </xf>
    <xf numFmtId="0" fontId="67" fillId="0" borderId="0" xfId="54" applyFont="1" applyFill="1" applyAlignment="1" applyProtection="1">
      <alignment vertical="center" wrapText="1"/>
    </xf>
    <xf numFmtId="0" fontId="67" fillId="0" borderId="0" xfId="55" applyFont="1" applyBorder="1" applyAlignment="1">
      <alignment vertical="center" wrapText="1"/>
    </xf>
    <xf numFmtId="0" fontId="7" fillId="9" borderId="5" xfId="53" applyNumberFormat="1" applyFont="1" applyFill="1" applyBorder="1" applyAlignment="1" applyProtection="1">
      <alignment horizontal="left" vertical="center" wrapText="1"/>
      <protection locked="0"/>
    </xf>
    <xf numFmtId="0" fontId="57" fillId="0" borderId="0" xfId="47" applyFont="1" applyFill="1" applyBorder="1" applyAlignment="1" applyProtection="1">
      <alignment vertical="center" wrapText="1"/>
    </xf>
    <xf numFmtId="0" fontId="7" fillId="7" borderId="0" xfId="54" applyFont="1" applyFill="1" applyBorder="1" applyAlignment="1" applyProtection="1">
      <alignment horizontal="right" vertical="center" wrapText="1"/>
    </xf>
    <xf numFmtId="0" fontId="7" fillId="7" borderId="0" xfId="54" applyFont="1" applyFill="1" applyBorder="1" applyAlignment="1" applyProtection="1">
      <alignment horizontal="center" vertical="center" wrapText="1"/>
    </xf>
    <xf numFmtId="0" fontId="7" fillId="7" borderId="0" xfId="54" applyFont="1" applyFill="1" applyBorder="1" applyAlignment="1" applyProtection="1">
      <alignment horizontal="right" vertical="center"/>
    </xf>
    <xf numFmtId="49" fontId="75" fillId="0" borderId="0" xfId="35" applyFont="1" applyAlignment="1">
      <alignment vertical="top"/>
    </xf>
    <xf numFmtId="49" fontId="41" fillId="13" borderId="15" xfId="35" applyFont="1" applyFill="1" applyBorder="1" applyAlignment="1" applyProtection="1">
      <alignment horizontal="left" vertical="center" indent="3"/>
    </xf>
    <xf numFmtId="49" fontId="44" fillId="13" borderId="14" xfId="35" applyFont="1" applyFill="1" applyBorder="1" applyAlignment="1" applyProtection="1">
      <alignment horizontal="center" vertical="top"/>
    </xf>
    <xf numFmtId="0" fontId="54" fillId="0" borderId="0" xfId="54" applyFont="1" applyFill="1" applyAlignment="1" applyProtection="1">
      <alignment horizontal="right" vertical="top" wrapText="1"/>
    </xf>
    <xf numFmtId="49" fontId="41" fillId="13" borderId="15" xfId="35" applyFont="1" applyFill="1" applyBorder="1" applyAlignment="1" applyProtection="1">
      <alignment horizontal="left" vertical="center" indent="2"/>
    </xf>
    <xf numFmtId="0" fontId="7" fillId="0" borderId="0" xfId="54" applyFont="1" applyFill="1" applyAlignment="1" applyProtection="1">
      <alignment horizontal="left" vertical="center" wrapText="1" indent="1"/>
    </xf>
    <xf numFmtId="0" fontId="7" fillId="0" borderId="0" xfId="54" applyFont="1" applyFill="1" applyAlignment="1" applyProtection="1">
      <alignment horizontal="left" vertical="center" wrapText="1" indent="2"/>
    </xf>
    <xf numFmtId="0" fontId="0" fillId="0" borderId="5" xfId="54" applyFont="1" applyFill="1" applyBorder="1" applyAlignment="1" applyProtection="1">
      <alignment horizontal="left" vertical="center" wrapText="1"/>
    </xf>
    <xf numFmtId="0" fontId="7" fillId="0" borderId="26" xfId="54" applyNumberFormat="1" applyFont="1" applyFill="1" applyBorder="1" applyAlignment="1" applyProtection="1">
      <alignment horizontal="left" vertical="center" wrapText="1"/>
    </xf>
    <xf numFmtId="49" fontId="41" fillId="13" borderId="15" xfId="35" applyFont="1" applyFill="1" applyBorder="1" applyAlignment="1" applyProtection="1">
      <alignment horizontal="left" vertical="center"/>
    </xf>
    <xf numFmtId="49" fontId="0" fillId="7" borderId="13" xfId="54" applyNumberFormat="1" applyFont="1" applyFill="1" applyBorder="1" applyAlignment="1" applyProtection="1">
      <alignment horizontal="center" vertical="center" wrapText="1"/>
    </xf>
    <xf numFmtId="0" fontId="7" fillId="0" borderId="23" xfId="54" applyFont="1" applyFill="1" applyBorder="1" applyAlignment="1" applyProtection="1">
      <alignment vertical="center" wrapText="1"/>
    </xf>
    <xf numFmtId="0" fontId="104" fillId="0" borderId="0" xfId="54" applyFont="1" applyFill="1" applyAlignment="1" applyProtection="1">
      <alignment vertical="center" wrapText="1"/>
    </xf>
    <xf numFmtId="49" fontId="0" fillId="7" borderId="16" xfId="54" applyNumberFormat="1" applyFont="1" applyFill="1" applyBorder="1" applyAlignment="1" applyProtection="1">
      <alignment horizontal="center" vertical="center" wrapText="1"/>
    </xf>
    <xf numFmtId="0" fontId="7" fillId="13" borderId="25" xfId="54" applyFont="1" applyFill="1" applyBorder="1" applyAlignment="1" applyProtection="1">
      <alignment vertical="center" wrapText="1"/>
    </xf>
    <xf numFmtId="0" fontId="0" fillId="7" borderId="13" xfId="52" applyFont="1" applyFill="1" applyBorder="1" applyAlignment="1" applyProtection="1">
      <alignment horizontal="right" vertical="center" wrapText="1" indent="1"/>
    </xf>
    <xf numFmtId="49" fontId="7" fillId="0" borderId="23" xfId="35" applyBorder="1">
      <alignment vertical="top"/>
    </xf>
    <xf numFmtId="0" fontId="0" fillId="8" borderId="5" xfId="30" applyNumberFormat="1" applyFont="1" applyFill="1" applyBorder="1" applyAlignment="1" applyProtection="1">
      <alignment horizontal="left" vertical="center" wrapText="1" indent="1"/>
    </xf>
    <xf numFmtId="0" fontId="0" fillId="8" borderId="5" xfId="54" applyFont="1" applyFill="1" applyBorder="1" applyAlignment="1" applyProtection="1">
      <alignment horizontal="left" vertical="center" wrapText="1" indent="1"/>
    </xf>
    <xf numFmtId="49" fontId="7" fillId="9" borderId="5" xfId="52" applyNumberFormat="1" applyFont="1" applyFill="1" applyBorder="1" applyAlignment="1" applyProtection="1">
      <alignment horizontal="left" vertical="center" wrapText="1" indent="1"/>
      <protection locked="0"/>
    </xf>
    <xf numFmtId="49" fontId="0" fillId="9" borderId="5" xfId="53" applyNumberFormat="1" applyFont="1" applyFill="1" applyBorder="1" applyAlignment="1" applyProtection="1">
      <alignment horizontal="left" vertical="center" wrapText="1" indent="1"/>
      <protection locked="0"/>
    </xf>
    <xf numFmtId="0" fontId="7" fillId="9" borderId="5" xfId="52" applyNumberFormat="1" applyFont="1" applyFill="1" applyBorder="1" applyAlignment="1" applyProtection="1">
      <alignment horizontal="left" vertical="center" wrapText="1" indent="1"/>
      <protection locked="0"/>
    </xf>
    <xf numFmtId="49" fontId="0" fillId="9" borderId="5" xfId="53" applyNumberFormat="1" applyFont="1" applyFill="1" applyBorder="1" applyAlignment="1" applyProtection="1">
      <alignment horizontal="left" vertical="center" wrapText="1"/>
      <protection locked="0"/>
    </xf>
    <xf numFmtId="49" fontId="7" fillId="9" borderId="5" xfId="0" applyNumberFormat="1" applyFont="1" applyFill="1" applyBorder="1" applyAlignment="1" applyProtection="1">
      <alignment horizontal="left" vertical="center" wrapText="1" indent="1"/>
      <protection locked="0"/>
    </xf>
    <xf numFmtId="49" fontId="0" fillId="9" borderId="14" xfId="53" applyNumberFormat="1" applyFont="1" applyFill="1" applyBorder="1" applyAlignment="1" applyProtection="1">
      <alignment horizontal="left" vertical="center" wrapText="1"/>
      <protection locked="0"/>
    </xf>
    <xf numFmtId="0" fontId="103" fillId="7" borderId="0" xfId="52" applyFont="1" applyFill="1" applyBorder="1" applyAlignment="1" applyProtection="1">
      <alignment horizontal="right" vertical="center" wrapText="1" indent="1"/>
    </xf>
    <xf numFmtId="0" fontId="104" fillId="0" borderId="0" xfId="53" applyNumberFormat="1" applyFont="1" applyFill="1" applyBorder="1" applyAlignment="1" applyProtection="1">
      <alignment vertical="center" wrapText="1"/>
    </xf>
    <xf numFmtId="4" fontId="0" fillId="9" borderId="5" xfId="30" applyNumberFormat="1" applyFont="1" applyFill="1" applyBorder="1" applyAlignment="1" applyProtection="1">
      <alignment horizontal="right" vertical="center" wrapText="1"/>
      <protection locked="0"/>
    </xf>
    <xf numFmtId="0" fontId="103" fillId="0" borderId="0" xfId="0" applyNumberFormat="1" applyFont="1" applyFill="1" applyBorder="1" applyAlignment="1" applyProtection="1">
      <alignment horizontal="center" vertical="center"/>
    </xf>
    <xf numFmtId="0" fontId="0" fillId="0" borderId="0" xfId="0" applyNumberFormat="1">
      <alignment vertical="top"/>
    </xf>
    <xf numFmtId="0" fontId="0" fillId="0" borderId="0" xfId="0" applyNumberFormat="1">
      <alignment vertical="top"/>
    </xf>
    <xf numFmtId="0" fontId="0" fillId="0" borderId="0" xfId="0" applyNumberFormat="1">
      <alignment vertical="top"/>
    </xf>
    <xf numFmtId="49" fontId="0" fillId="9" borderId="5" xfId="53" applyNumberFormat="1" applyFont="1" applyFill="1" applyBorder="1" applyAlignment="1" applyProtection="1">
      <alignment horizontal="center" vertical="center" wrapText="1"/>
      <protection locked="0"/>
    </xf>
    <xf numFmtId="49" fontId="7" fillId="7" borderId="0" xfId="52" applyNumberFormat="1" applyFont="1" applyFill="1" applyBorder="1" applyAlignment="1" applyProtection="1">
      <alignment horizontal="right" vertical="top" wrapText="1"/>
    </xf>
    <xf numFmtId="171" fontId="0" fillId="2" borderId="5" xfId="0" applyNumberFormat="1" applyFill="1" applyBorder="1" applyAlignment="1" applyProtection="1">
      <alignment horizontal="right" vertical="center"/>
      <protection locked="0"/>
    </xf>
    <xf numFmtId="0" fontId="0" fillId="0" borderId="0" xfId="0" applyNumberFormat="1">
      <alignment vertical="top"/>
    </xf>
    <xf numFmtId="0" fontId="0" fillId="0" borderId="0" xfId="0" applyNumberFormat="1" applyAlignment="1">
      <alignment vertical="center"/>
    </xf>
    <xf numFmtId="0" fontId="7" fillId="0" borderId="5" xfId="54" applyFont="1" applyFill="1" applyBorder="1" applyAlignment="1" applyProtection="1">
      <alignment horizontal="center" vertical="center" wrapText="1"/>
    </xf>
    <xf numFmtId="0" fontId="0" fillId="0" borderId="5" xfId="0" applyNumberFormat="1" applyFill="1" applyBorder="1" applyAlignment="1">
      <alignment horizontal="center" vertical="center"/>
    </xf>
    <xf numFmtId="0" fontId="75" fillId="0" borderId="0" xfId="0" applyNumberFormat="1" applyFont="1" applyFill="1" applyBorder="1" applyAlignment="1">
      <alignment horizontal="center" vertical="center"/>
    </xf>
    <xf numFmtId="0" fontId="7" fillId="0" borderId="5" xfId="54" applyNumberFormat="1" applyFont="1" applyFill="1" applyBorder="1" applyAlignment="1" applyProtection="1">
      <alignment horizontal="left" vertical="top" wrapText="1"/>
    </xf>
    <xf numFmtId="0" fontId="75" fillId="0" borderId="0" xfId="54" applyFont="1" applyFill="1" applyBorder="1" applyAlignment="1" applyProtection="1">
      <alignment horizontal="center" vertical="center" wrapText="1"/>
    </xf>
    <xf numFmtId="49" fontId="0" fillId="9" borderId="5" xfId="53" applyNumberFormat="1" applyFont="1" applyFill="1" applyBorder="1" applyAlignment="1" applyProtection="1">
      <alignment horizontal="center" vertical="center" wrapText="1"/>
      <protection locked="0"/>
    </xf>
    <xf numFmtId="49" fontId="7" fillId="11" borderId="5" xfId="53" applyNumberFormat="1" applyFont="1" applyFill="1" applyBorder="1" applyAlignment="1" applyProtection="1">
      <alignment horizontal="center" vertical="center" wrapText="1"/>
    </xf>
    <xf numFmtId="0" fontId="30" fillId="7" borderId="23" xfId="33" applyNumberFormat="1" applyFont="1" applyFill="1" applyBorder="1" applyAlignment="1" applyProtection="1">
      <alignment horizontal="center" vertical="center" wrapText="1"/>
    </xf>
    <xf numFmtId="0" fontId="7" fillId="8" borderId="5" xfId="53" applyNumberFormat="1" applyFont="1" applyFill="1" applyBorder="1" applyAlignment="1" applyProtection="1">
      <alignment horizontal="left" vertical="center" wrapText="1"/>
    </xf>
    <xf numFmtId="0" fontId="0" fillId="12" borderId="5" xfId="47" applyFont="1" applyFill="1" applyBorder="1" applyAlignment="1" applyProtection="1">
      <alignment horizontal="center" vertical="center" wrapText="1"/>
    </xf>
    <xf numFmtId="0" fontId="7" fillId="12" borderId="5" xfId="45" applyFont="1" applyFill="1" applyBorder="1" applyAlignment="1" applyProtection="1">
      <alignment horizontal="center" vertical="center" wrapText="1"/>
    </xf>
    <xf numFmtId="0" fontId="30" fillId="7" borderId="0" xfId="33" applyNumberFormat="1" applyFont="1" applyFill="1" applyBorder="1" applyAlignment="1" applyProtection="1">
      <alignment horizontal="center" vertical="center" wrapText="1"/>
    </xf>
    <xf numFmtId="0" fontId="34" fillId="0" borderId="20" xfId="54" applyFont="1" applyFill="1" applyBorder="1" applyAlignment="1" applyProtection="1">
      <alignment horizontal="center" vertical="center" wrapText="1"/>
    </xf>
    <xf numFmtId="0" fontId="7" fillId="7" borderId="5" xfId="54" applyNumberFormat="1" applyFont="1" applyFill="1" applyBorder="1" applyAlignment="1" applyProtection="1">
      <alignment horizontal="left" vertical="center" wrapText="1"/>
    </xf>
    <xf numFmtId="0" fontId="34" fillId="0" borderId="5" xfId="54" applyFont="1" applyFill="1" applyBorder="1" applyAlignment="1" applyProtection="1">
      <alignment horizontal="center" vertical="center" wrapText="1"/>
    </xf>
    <xf numFmtId="14" fontId="7" fillId="8" borderId="5" xfId="53" applyNumberFormat="1" applyFont="1" applyFill="1" applyBorder="1" applyAlignment="1" applyProtection="1">
      <alignment horizontal="left" vertical="center" wrapText="1" indent="1"/>
    </xf>
    <xf numFmtId="14" fontId="50" fillId="0" borderId="5" xfId="53" applyNumberFormat="1" applyFont="1" applyFill="1" applyBorder="1" applyAlignment="1" applyProtection="1">
      <alignment horizontal="center" vertical="center" wrapText="1"/>
    </xf>
    <xf numFmtId="49" fontId="7" fillId="0" borderId="5" xfId="33" applyNumberFormat="1" applyFont="1" applyFill="1" applyBorder="1" applyAlignment="1" applyProtection="1">
      <alignment horizontal="center" vertical="center" wrapText="1"/>
    </xf>
    <xf numFmtId="0" fontId="7" fillId="0" borderId="5" xfId="53" applyNumberFormat="1" applyFont="1" applyFill="1" applyBorder="1" applyAlignment="1" applyProtection="1">
      <alignment horizontal="center" vertical="center" wrapText="1"/>
    </xf>
    <xf numFmtId="49" fontId="0" fillId="9" borderId="5" xfId="0" applyNumberFormat="1" applyFill="1" applyBorder="1" applyAlignment="1" applyProtection="1">
      <alignment horizontal="left" vertical="center" wrapText="1"/>
      <protection locked="0"/>
    </xf>
    <xf numFmtId="0" fontId="7" fillId="0" borderId="5" xfId="54" applyNumberFormat="1" applyFont="1" applyFill="1" applyBorder="1" applyAlignment="1" applyProtection="1">
      <alignment horizontal="left" vertical="center" wrapText="1"/>
    </xf>
    <xf numFmtId="22" fontId="7" fillId="0" borderId="0" xfId="49" applyNumberFormat="1" applyFont="1" applyAlignment="1" applyProtection="1">
      <alignment horizontal="left" vertical="center" wrapText="1"/>
    </xf>
    <xf numFmtId="49" fontId="0" fillId="8" borderId="5" xfId="53" applyNumberFormat="1" applyFont="1" applyFill="1" applyBorder="1" applyAlignment="1" applyProtection="1">
      <alignment horizontal="left" vertical="center" wrapText="1" indent="1"/>
    </xf>
    <xf numFmtId="49" fontId="34" fillId="0" borderId="5" xfId="33" applyNumberFormat="1" applyFont="1" applyFill="1" applyBorder="1" applyAlignment="1" applyProtection="1">
      <alignment horizontal="center" vertical="center" wrapText="1"/>
    </xf>
    <xf numFmtId="49" fontId="7" fillId="8" borderId="29" xfId="53" applyNumberFormat="1" applyFont="1" applyFill="1" applyBorder="1" applyAlignment="1" applyProtection="1">
      <alignment horizontal="center" vertical="center" wrapText="1"/>
    </xf>
    <xf numFmtId="49" fontId="0" fillId="8" borderId="5" xfId="0" applyNumberFormat="1" applyFill="1" applyBorder="1" applyAlignment="1" applyProtection="1">
      <alignment horizontal="left" vertical="center" wrapText="1"/>
    </xf>
    <xf numFmtId="0" fontId="0" fillId="0" borderId="0" xfId="0" applyNumberFormat="1">
      <alignment vertical="top"/>
    </xf>
    <xf numFmtId="0" fontId="0" fillId="12" borderId="5" xfId="47" applyFont="1" applyFill="1" applyBorder="1" applyAlignment="1" applyProtection="1">
      <alignment horizontal="center" vertical="center" wrapText="1"/>
    </xf>
    <xf numFmtId="0" fontId="30" fillId="7" borderId="0" xfId="33" applyNumberFormat="1" applyFont="1" applyFill="1" applyBorder="1" applyAlignment="1" applyProtection="1">
      <alignment horizontal="center" vertical="center" wrapText="1"/>
    </xf>
    <xf numFmtId="0" fontId="7" fillId="0" borderId="5" xfId="54" applyNumberFormat="1" applyFont="1" applyFill="1" applyBorder="1" applyAlignment="1" applyProtection="1">
      <alignment horizontal="left" vertical="center" wrapText="1"/>
    </xf>
    <xf numFmtId="0" fontId="0" fillId="0" borderId="0" xfId="0" applyNumberFormat="1">
      <alignment vertical="top"/>
    </xf>
    <xf numFmtId="49" fontId="0" fillId="12" borderId="76" xfId="0" applyFont="1" applyFill="1" applyBorder="1" applyAlignment="1">
      <alignment horizontal="center" vertical="center"/>
    </xf>
    <xf numFmtId="0" fontId="0" fillId="0" borderId="0" xfId="0" applyNumberFormat="1">
      <alignment vertical="top"/>
    </xf>
    <xf numFmtId="0" fontId="0" fillId="0" borderId="0" xfId="0" applyNumberFormat="1" applyAlignment="1">
      <alignment vertical="center"/>
    </xf>
    <xf numFmtId="0" fontId="15" fillId="7" borderId="0" xfId="43" applyNumberFormat="1" applyFont="1" applyFill="1" applyBorder="1" applyAlignment="1" applyProtection="1">
      <alignment horizontal="justify" vertical="top" wrapText="1"/>
    </xf>
    <xf numFmtId="49" fontId="15" fillId="7" borderId="0" xfId="43" applyFont="1" applyFill="1" applyBorder="1" applyAlignment="1">
      <alignment horizontal="left" vertical="top" wrapText="1" indent="1"/>
    </xf>
    <xf numFmtId="49" fontId="70" fillId="0" borderId="0" xfId="30" applyNumberFormat="1" applyBorder="1" applyAlignment="1" applyProtection="1">
      <alignment vertical="center"/>
    </xf>
    <xf numFmtId="0" fontId="19" fillId="14" borderId="34" xfId="28" applyNumberFormat="1" applyFont="1" applyFill="1" applyBorder="1" applyAlignment="1" applyProtection="1">
      <alignment horizontal="left" vertical="center" wrapText="1" indent="1"/>
    </xf>
    <xf numFmtId="0" fontId="19" fillId="14" borderId="35" xfId="28" applyNumberFormat="1" applyFont="1" applyFill="1" applyBorder="1" applyAlignment="1" applyProtection="1">
      <alignment horizontal="left" vertical="center" wrapText="1" indent="1"/>
    </xf>
    <xf numFmtId="0" fontId="15" fillId="7" borderId="0" xfId="43" applyNumberFormat="1" applyFont="1" applyFill="1" applyBorder="1" applyAlignment="1">
      <alignment horizontal="justify" vertical="center" wrapText="1"/>
    </xf>
    <xf numFmtId="49" fontId="15" fillId="7" borderId="27" xfId="43" applyFont="1" applyFill="1" applyBorder="1" applyAlignment="1">
      <alignment vertical="center" wrapText="1"/>
    </xf>
    <xf numFmtId="49" fontId="15" fillId="7" borderId="0" xfId="43" applyFont="1" applyFill="1" applyBorder="1" applyAlignment="1">
      <alignment vertical="center" wrapText="1"/>
    </xf>
    <xf numFmtId="49" fontId="15" fillId="7" borderId="27" xfId="43" applyFont="1" applyFill="1" applyBorder="1" applyAlignment="1">
      <alignment horizontal="left" vertical="center" wrapText="1"/>
    </xf>
    <xf numFmtId="49" fontId="15" fillId="7" borderId="0" xfId="43" applyFont="1" applyFill="1" applyBorder="1" applyAlignment="1">
      <alignment horizontal="left" vertical="center" wrapText="1"/>
    </xf>
    <xf numFmtId="49" fontId="70" fillId="0" borderId="0" xfId="30" applyNumberFormat="1" applyFont="1" applyBorder="1" applyProtection="1">
      <alignment vertical="top"/>
    </xf>
    <xf numFmtId="49" fontId="0" fillId="0" borderId="0" xfId="0" applyBorder="1">
      <alignment vertical="top"/>
    </xf>
    <xf numFmtId="49" fontId="15" fillId="7" borderId="0" xfId="43" applyFont="1" applyFill="1" applyBorder="1" applyAlignment="1">
      <alignment horizontal="left" wrapText="1"/>
    </xf>
    <xf numFmtId="0" fontId="19" fillId="0" borderId="0" xfId="22" applyFont="1" applyFill="1" applyBorder="1" applyAlignment="1" applyProtection="1">
      <alignment horizontal="right" vertical="top" wrapText="1" indent="1"/>
    </xf>
    <xf numFmtId="49" fontId="15" fillId="7" borderId="0" xfId="43" applyFont="1" applyFill="1" applyBorder="1" applyAlignment="1">
      <alignment horizontal="justify" vertical="justify" wrapText="1"/>
    </xf>
    <xf numFmtId="0" fontId="19" fillId="0" borderId="0" xfId="22" applyFont="1" applyFill="1" applyBorder="1" applyAlignment="1" applyProtection="1">
      <alignment horizontal="left" vertical="top" wrapText="1"/>
    </xf>
    <xf numFmtId="0" fontId="15" fillId="7" borderId="0" xfId="43" applyNumberFormat="1" applyFont="1" applyFill="1" applyBorder="1" applyAlignment="1">
      <alignment horizontal="justify" vertical="top" wrapText="1"/>
    </xf>
    <xf numFmtId="0" fontId="19" fillId="0" borderId="0" xfId="22" applyFont="1" applyFill="1" applyBorder="1" applyAlignment="1" applyProtection="1">
      <alignment horizontal="right" vertical="top" wrapText="1"/>
    </xf>
    <xf numFmtId="0" fontId="19" fillId="0" borderId="14" xfId="55" applyFont="1" applyBorder="1" applyAlignment="1">
      <alignment horizontal="center" vertical="center" wrapText="1"/>
    </xf>
    <xf numFmtId="0" fontId="19" fillId="0" borderId="13" xfId="55" applyFont="1" applyBorder="1" applyAlignment="1">
      <alignment horizontal="center" vertical="center" wrapText="1"/>
    </xf>
    <xf numFmtId="0" fontId="9" fillId="0" borderId="0" xfId="52" applyFont="1" applyAlignment="1" applyProtection="1">
      <alignment horizontal="left" vertical="top" wrapText="1"/>
    </xf>
    <xf numFmtId="0" fontId="7" fillId="7" borderId="0" xfId="52" applyNumberFormat="1" applyFont="1" applyFill="1" applyBorder="1" applyAlignment="1" applyProtection="1">
      <alignment horizontal="left" vertical="top" wrapText="1"/>
    </xf>
    <xf numFmtId="173" fontId="7" fillId="0" borderId="13" xfId="54" applyNumberFormat="1" applyFont="1" applyFill="1" applyBorder="1" applyAlignment="1" applyProtection="1">
      <alignment horizontal="center" vertical="center" wrapText="1"/>
    </xf>
    <xf numFmtId="173" fontId="7" fillId="0" borderId="14" xfId="54" applyNumberFormat="1" applyFont="1" applyFill="1" applyBorder="1" applyAlignment="1" applyProtection="1">
      <alignment horizontal="center" vertical="center" wrapText="1"/>
    </xf>
    <xf numFmtId="173" fontId="7" fillId="0" borderId="5" xfId="54" applyNumberFormat="1" applyFont="1" applyFill="1" applyBorder="1" applyAlignment="1" applyProtection="1">
      <alignment horizontal="center" vertical="center" wrapText="1"/>
    </xf>
    <xf numFmtId="49" fontId="30" fillId="0" borderId="15" xfId="33" applyNumberFormat="1" applyFont="1" applyFill="1" applyBorder="1" applyAlignment="1" applyProtection="1">
      <alignment horizontal="center" vertical="center" wrapText="1"/>
    </xf>
    <xf numFmtId="0" fontId="19" fillId="0" borderId="14" xfId="32" applyFont="1" applyFill="1" applyBorder="1" applyAlignment="1" applyProtection="1">
      <alignment horizontal="left" vertical="center" wrapText="1" indent="1"/>
    </xf>
    <xf numFmtId="0" fontId="19" fillId="0" borderId="5" xfId="32" applyFont="1" applyFill="1" applyBorder="1" applyAlignment="1" applyProtection="1">
      <alignment horizontal="left" vertical="center" wrapText="1" indent="1"/>
    </xf>
    <xf numFmtId="0" fontId="19" fillId="0" borderId="13" xfId="32" applyFont="1" applyFill="1" applyBorder="1" applyAlignment="1" applyProtection="1">
      <alignment horizontal="left" vertical="center" wrapText="1" indent="1"/>
    </xf>
    <xf numFmtId="0" fontId="7" fillId="0" borderId="0" xfId="54" applyFont="1" applyFill="1" applyBorder="1" applyAlignment="1" applyProtection="1">
      <alignment horizontal="center" vertical="center" wrapText="1"/>
    </xf>
    <xf numFmtId="49" fontId="7" fillId="0" borderId="0" xfId="53" applyNumberFormat="1" applyFont="1" applyFill="1" applyBorder="1" applyAlignment="1" applyProtection="1">
      <alignment horizontal="center" vertical="center" wrapText="1"/>
    </xf>
    <xf numFmtId="0" fontId="7" fillId="0" borderId="5" xfId="54" applyFont="1" applyFill="1" applyBorder="1" applyAlignment="1" applyProtection="1">
      <alignment horizontal="center" vertical="center" wrapText="1"/>
    </xf>
    <xf numFmtId="4" fontId="7" fillId="0" borderId="5" xfId="34" applyFont="1" applyFill="1" applyBorder="1" applyAlignment="1" applyProtection="1">
      <alignment horizontal="center" vertical="center" wrapText="1"/>
    </xf>
    <xf numFmtId="14" fontId="7" fillId="8" borderId="16" xfId="53" applyNumberFormat="1" applyFont="1" applyFill="1" applyBorder="1" applyAlignment="1" applyProtection="1">
      <alignment horizontal="left" vertical="center" wrapText="1" indent="1"/>
    </xf>
    <xf numFmtId="14" fontId="7" fillId="8" borderId="28" xfId="53" applyNumberFormat="1" applyFont="1" applyFill="1" applyBorder="1" applyAlignment="1" applyProtection="1">
      <alignment horizontal="left" vertical="center" wrapText="1" indent="1"/>
    </xf>
    <xf numFmtId="0" fontId="34" fillId="0" borderId="20" xfId="54" applyFont="1" applyFill="1" applyBorder="1" applyAlignment="1" applyProtection="1">
      <alignment horizontal="center" vertical="center" wrapText="1"/>
    </xf>
    <xf numFmtId="0" fontId="7" fillId="8" borderId="16" xfId="54" applyNumberFormat="1" applyFont="1" applyFill="1" applyBorder="1" applyAlignment="1" applyProtection="1">
      <alignment horizontal="left" vertical="center" wrapText="1" indent="1"/>
    </xf>
    <xf numFmtId="0" fontId="7" fillId="8" borderId="28" xfId="54" applyNumberFormat="1" applyFont="1" applyFill="1" applyBorder="1" applyAlignment="1" applyProtection="1">
      <alignment horizontal="left" vertical="center" wrapText="1" indent="1"/>
    </xf>
    <xf numFmtId="14" fontId="34" fillId="0" borderId="16" xfId="53" applyNumberFormat="1" applyFont="1" applyFill="1" applyBorder="1" applyAlignment="1" applyProtection="1">
      <alignment horizontal="center" vertical="center" wrapText="1"/>
    </xf>
    <xf numFmtId="14" fontId="34" fillId="0" borderId="28" xfId="53" applyNumberFormat="1" applyFont="1" applyFill="1" applyBorder="1" applyAlignment="1" applyProtection="1">
      <alignment horizontal="center" vertical="center" wrapText="1"/>
    </xf>
    <xf numFmtId="0" fontId="0" fillId="0" borderId="0" xfId="0" applyNumberFormat="1" applyAlignment="1">
      <alignment horizontal="left" vertical="top" wrapText="1"/>
    </xf>
    <xf numFmtId="0" fontId="0" fillId="0" borderId="0" xfId="0" quotePrefix="1" applyNumberFormat="1" applyAlignment="1">
      <alignment horizontal="left" vertical="top" wrapText="1" indent="1"/>
    </xf>
    <xf numFmtId="0" fontId="0" fillId="0" borderId="0" xfId="0" applyNumberFormat="1" applyAlignment="1">
      <alignment horizontal="left" vertical="top" wrapText="1" indent="1"/>
    </xf>
    <xf numFmtId="49" fontId="30" fillId="7" borderId="17" xfId="33" applyNumberFormat="1" applyFont="1" applyFill="1" applyBorder="1" applyAlignment="1" applyProtection="1">
      <alignment horizontal="center" vertical="center" wrapText="1"/>
    </xf>
    <xf numFmtId="0" fontId="7" fillId="8" borderId="5" xfId="53" applyNumberFormat="1" applyFont="1" applyFill="1" applyBorder="1" applyAlignment="1" applyProtection="1">
      <alignment horizontal="center" vertical="center" wrapText="1"/>
    </xf>
    <xf numFmtId="49" fontId="0" fillId="8" borderId="5" xfId="0" applyFill="1" applyBorder="1" applyProtection="1">
      <alignment vertical="top"/>
    </xf>
    <xf numFmtId="0" fontId="0" fillId="0" borderId="5" xfId="0" applyNumberFormat="1" applyBorder="1" applyAlignment="1">
      <alignment horizontal="center" vertical="center"/>
    </xf>
    <xf numFmtId="49" fontId="0" fillId="0" borderId="5" xfId="0" applyBorder="1">
      <alignment vertical="top"/>
    </xf>
    <xf numFmtId="49" fontId="7" fillId="0" borderId="5" xfId="33" applyNumberFormat="1" applyFont="1" applyFill="1" applyBorder="1" applyAlignment="1" applyProtection="1">
      <alignment horizontal="center" vertical="center" wrapText="1"/>
    </xf>
    <xf numFmtId="0" fontId="0" fillId="8" borderId="5" xfId="0" applyNumberFormat="1" applyFill="1" applyBorder="1" applyAlignment="1" applyProtection="1">
      <alignment horizontal="left" vertical="center" wrapText="1"/>
    </xf>
    <xf numFmtId="49" fontId="0" fillId="8" borderId="5" xfId="0" applyNumberFormat="1" applyFill="1" applyBorder="1" applyAlignment="1" applyProtection="1">
      <alignment horizontal="left" vertical="center" wrapText="1"/>
    </xf>
    <xf numFmtId="49" fontId="7" fillId="8" borderId="5" xfId="53" applyNumberFormat="1" applyFont="1" applyFill="1" applyBorder="1" applyAlignment="1" applyProtection="1">
      <alignment horizontal="center" vertical="center" wrapText="1"/>
    </xf>
    <xf numFmtId="49" fontId="7" fillId="8" borderId="16" xfId="33" applyNumberFormat="1" applyFont="1" applyFill="1" applyBorder="1" applyAlignment="1" applyProtection="1">
      <alignment horizontal="left" vertical="center" wrapText="1"/>
    </xf>
    <xf numFmtId="49" fontId="7" fillId="8" borderId="28" xfId="33" applyNumberFormat="1" applyFont="1" applyFill="1" applyBorder="1" applyAlignment="1" applyProtection="1">
      <alignment horizontal="left" vertical="center" wrapText="1"/>
    </xf>
    <xf numFmtId="49" fontId="7" fillId="8" borderId="26" xfId="33" applyNumberFormat="1" applyFont="1" applyFill="1" applyBorder="1" applyAlignment="1" applyProtection="1">
      <alignment horizontal="left" vertical="center" wrapText="1"/>
    </xf>
    <xf numFmtId="0" fontId="103" fillId="0" borderId="0" xfId="0" applyNumberFormat="1" applyFont="1" applyFill="1" applyBorder="1" applyAlignment="1" applyProtection="1">
      <alignment horizontal="center" vertical="center"/>
    </xf>
    <xf numFmtId="0" fontId="7" fillId="0" borderId="5" xfId="47" applyFont="1" applyFill="1" applyBorder="1" applyAlignment="1" applyProtection="1">
      <alignment horizontal="center" vertical="center" wrapText="1"/>
    </xf>
    <xf numFmtId="0" fontId="0" fillId="0" borderId="5" xfId="0" applyNumberFormat="1" applyBorder="1" applyAlignment="1">
      <alignment horizontal="center" vertical="center" wrapText="1"/>
    </xf>
    <xf numFmtId="0" fontId="7" fillId="8" borderId="16" xfId="33" applyNumberFormat="1" applyFont="1" applyFill="1" applyBorder="1" applyAlignment="1" applyProtection="1">
      <alignment horizontal="left" vertical="center" wrapText="1"/>
    </xf>
    <xf numFmtId="0" fontId="7" fillId="8" borderId="28" xfId="33" applyNumberFormat="1" applyFont="1" applyFill="1" applyBorder="1" applyAlignment="1" applyProtection="1">
      <alignment horizontal="left" vertical="center" wrapText="1"/>
    </xf>
    <xf numFmtId="49" fontId="0" fillId="8" borderId="28" xfId="0" applyFill="1" applyBorder="1" applyAlignment="1" applyProtection="1">
      <alignment horizontal="left" vertical="top"/>
    </xf>
    <xf numFmtId="49" fontId="0" fillId="8" borderId="26" xfId="0" applyFill="1" applyBorder="1" applyAlignment="1" applyProtection="1">
      <alignment horizontal="left" vertical="top"/>
    </xf>
    <xf numFmtId="0" fontId="7" fillId="8" borderId="16" xfId="53" applyNumberFormat="1" applyFont="1" applyFill="1" applyBorder="1" applyAlignment="1" applyProtection="1">
      <alignment horizontal="left" vertical="center" wrapText="1"/>
    </xf>
    <xf numFmtId="0" fontId="7" fillId="8" borderId="28" xfId="53" applyNumberFormat="1" applyFont="1" applyFill="1" applyBorder="1" applyAlignment="1" applyProtection="1">
      <alignment horizontal="left" vertical="center" wrapText="1"/>
    </xf>
    <xf numFmtId="0" fontId="7" fillId="8" borderId="26" xfId="53" applyNumberFormat="1" applyFont="1" applyFill="1" applyBorder="1" applyAlignment="1" applyProtection="1">
      <alignment horizontal="left" vertical="center" wrapText="1"/>
    </xf>
    <xf numFmtId="0" fontId="103" fillId="0" borderId="0" xfId="0" applyNumberFormat="1" applyFont="1" applyFill="1" applyBorder="1" applyAlignment="1">
      <alignment horizontal="right" vertical="center"/>
    </xf>
    <xf numFmtId="0" fontId="57" fillId="0" borderId="20" xfId="32" applyFont="1" applyFill="1" applyBorder="1" applyAlignment="1" applyProtection="1">
      <alignment horizontal="left" vertical="center" wrapText="1" indent="1"/>
    </xf>
    <xf numFmtId="0" fontId="57" fillId="0" borderId="28" xfId="32" applyFont="1" applyFill="1" applyBorder="1" applyAlignment="1" applyProtection="1">
      <alignment horizontal="left" vertical="center" wrapText="1" indent="1"/>
    </xf>
    <xf numFmtId="0" fontId="57" fillId="0" borderId="24" xfId="32" applyFont="1" applyFill="1" applyBorder="1" applyAlignment="1" applyProtection="1">
      <alignment horizontal="left" vertical="center" wrapText="1" indent="1"/>
    </xf>
    <xf numFmtId="0" fontId="57" fillId="0" borderId="0" xfId="47" applyFont="1" applyFill="1" applyBorder="1" applyAlignment="1" applyProtection="1">
      <alignment horizontal="right" vertical="center" wrapText="1"/>
    </xf>
    <xf numFmtId="0" fontId="57" fillId="0" borderId="17" xfId="47" applyFont="1" applyFill="1" applyBorder="1" applyAlignment="1" applyProtection="1">
      <alignment horizontal="right" vertical="center" wrapText="1"/>
    </xf>
    <xf numFmtId="0" fontId="7" fillId="0" borderId="5" xfId="47" applyFont="1" applyFill="1" applyBorder="1" applyAlignment="1" applyProtection="1">
      <alignment horizontal="right" vertical="center" wrapText="1"/>
    </xf>
    <xf numFmtId="0" fontId="7" fillId="0" borderId="0" xfId="54" applyFont="1" applyFill="1" applyAlignment="1" applyProtection="1">
      <alignment horizontal="left" vertical="top" wrapText="1"/>
    </xf>
    <xf numFmtId="0" fontId="19" fillId="0" borderId="14" xfId="55" applyFont="1" applyFill="1" applyBorder="1" applyAlignment="1">
      <alignment horizontal="left" vertical="center" wrapText="1" indent="1"/>
    </xf>
    <xf numFmtId="0" fontId="19" fillId="0" borderId="5" xfId="55" applyFont="1" applyFill="1" applyBorder="1" applyAlignment="1">
      <alignment horizontal="left" vertical="center" wrapText="1" indent="1"/>
    </xf>
    <xf numFmtId="0" fontId="19" fillId="0" borderId="13" xfId="55" applyFont="1" applyFill="1" applyBorder="1" applyAlignment="1">
      <alignment horizontal="left" vertical="center" wrapText="1" indent="1"/>
    </xf>
    <xf numFmtId="0" fontId="0" fillId="0" borderId="5" xfId="0" applyNumberFormat="1" applyFill="1" applyBorder="1" applyAlignment="1">
      <alignment horizontal="center" vertical="center"/>
    </xf>
    <xf numFmtId="0" fontId="75" fillId="0" borderId="0" xfId="0" applyNumberFormat="1" applyFont="1" applyFill="1" applyBorder="1" applyAlignment="1">
      <alignment horizontal="center" vertical="center"/>
    </xf>
    <xf numFmtId="0" fontId="7" fillId="0" borderId="5" xfId="54" applyNumberFormat="1" applyFont="1" applyFill="1" applyBorder="1" applyAlignment="1" applyProtection="1">
      <alignment horizontal="left" vertical="top" wrapText="1"/>
    </xf>
    <xf numFmtId="0" fontId="7" fillId="0" borderId="16" xfId="54" applyNumberFormat="1" applyFont="1" applyFill="1" applyBorder="1" applyAlignment="1" applyProtection="1">
      <alignment horizontal="left" vertical="top" wrapText="1"/>
    </xf>
    <xf numFmtId="0" fontId="7" fillId="0" borderId="28" xfId="54" applyNumberFormat="1" applyFont="1" applyFill="1" applyBorder="1" applyAlignment="1" applyProtection="1">
      <alignment horizontal="left" vertical="top" wrapText="1"/>
    </xf>
    <xf numFmtId="0" fontId="7" fillId="0" borderId="26" xfId="54" applyNumberFormat="1" applyFont="1" applyFill="1" applyBorder="1" applyAlignment="1" applyProtection="1">
      <alignment horizontal="left" vertical="top" wrapText="1"/>
    </xf>
    <xf numFmtId="0" fontId="57" fillId="0" borderId="0" xfId="53" applyNumberFormat="1" applyFont="1" applyFill="1" applyBorder="1" applyAlignment="1" applyProtection="1">
      <alignment horizontal="left" vertical="center" wrapText="1" indent="1"/>
    </xf>
    <xf numFmtId="0" fontId="7" fillId="8" borderId="5" xfId="53" applyNumberFormat="1" applyFont="1" applyFill="1" applyBorder="1" applyAlignment="1" applyProtection="1">
      <alignment horizontal="left" vertical="center" wrapText="1" indent="1"/>
    </xf>
    <xf numFmtId="0" fontId="34" fillId="0" borderId="17" xfId="54" applyFont="1" applyFill="1" applyBorder="1" applyAlignment="1" applyProtection="1">
      <alignment horizontal="center" vertical="center" wrapText="1"/>
    </xf>
    <xf numFmtId="0" fontId="0" fillId="12" borderId="13" xfId="47" applyFont="1" applyFill="1" applyBorder="1" applyAlignment="1" applyProtection="1">
      <alignment horizontal="center" vertical="center" wrapText="1"/>
    </xf>
    <xf numFmtId="0" fontId="0" fillId="12" borderId="14" xfId="47" applyFont="1" applyFill="1" applyBorder="1" applyAlignment="1" applyProtection="1">
      <alignment horizontal="center" vertical="center" wrapText="1"/>
    </xf>
    <xf numFmtId="49" fontId="41" fillId="13" borderId="16" xfId="0" applyFont="1" applyFill="1" applyBorder="1" applyAlignment="1" applyProtection="1">
      <alignment horizontal="center" vertical="center" textRotation="90" wrapText="1"/>
    </xf>
    <xf numFmtId="49" fontId="41" fillId="13" borderId="28" xfId="0" applyFont="1" applyFill="1" applyBorder="1" applyAlignment="1" applyProtection="1">
      <alignment horizontal="center" vertical="center" textRotation="90" wrapText="1"/>
    </xf>
    <xf numFmtId="49" fontId="41" fillId="13" borderId="26" xfId="0" applyFont="1" applyFill="1" applyBorder="1" applyAlignment="1" applyProtection="1">
      <alignment horizontal="center" vertical="center" textRotation="90" wrapText="1"/>
    </xf>
    <xf numFmtId="0" fontId="7" fillId="7" borderId="5" xfId="54" applyFont="1" applyFill="1" applyBorder="1" applyAlignment="1" applyProtection="1">
      <alignment horizontal="center" vertical="center" wrapText="1"/>
    </xf>
    <xf numFmtId="0" fontId="0" fillId="7" borderId="13" xfId="101" applyNumberFormat="1" applyFont="1" applyFill="1" applyBorder="1" applyAlignment="1" applyProtection="1">
      <alignment horizontal="center" vertical="center" wrapText="1"/>
    </xf>
    <xf numFmtId="0" fontId="0" fillId="7" borderId="15" xfId="101" applyNumberFormat="1" applyFont="1" applyFill="1" applyBorder="1" applyAlignment="1" applyProtection="1">
      <alignment horizontal="center" vertical="center" wrapText="1"/>
    </xf>
    <xf numFmtId="0" fontId="0" fillId="7" borderId="14" xfId="101" applyNumberFormat="1" applyFont="1" applyFill="1" applyBorder="1" applyAlignment="1" applyProtection="1">
      <alignment horizontal="center" vertical="center" wrapText="1"/>
    </xf>
    <xf numFmtId="0" fontId="7" fillId="12" borderId="13" xfId="45" applyFont="1" applyFill="1" applyBorder="1" applyAlignment="1" applyProtection="1">
      <alignment horizontal="center" vertical="center" wrapText="1"/>
    </xf>
    <xf numFmtId="0" fontId="7" fillId="12" borderId="14" xfId="45" applyFont="1" applyFill="1" applyBorder="1" applyAlignment="1" applyProtection="1">
      <alignment horizontal="center" vertical="center" wrapText="1"/>
    </xf>
    <xf numFmtId="0" fontId="7" fillId="12" borderId="16" xfId="45" applyFont="1" applyFill="1" applyBorder="1" applyAlignment="1" applyProtection="1">
      <alignment horizontal="center" vertical="center" wrapText="1"/>
    </xf>
    <xf numFmtId="0" fontId="7" fillId="12" borderId="26" xfId="45" applyFont="1" applyFill="1" applyBorder="1" applyAlignment="1" applyProtection="1">
      <alignment horizontal="center" vertical="center" wrapText="1"/>
    </xf>
    <xf numFmtId="0" fontId="7" fillId="12" borderId="13" xfId="47" applyFont="1" applyFill="1" applyBorder="1" applyAlignment="1" applyProtection="1">
      <alignment horizontal="center" vertical="center" wrapText="1"/>
    </xf>
    <xf numFmtId="0" fontId="7" fillId="12" borderId="15" xfId="47" applyFont="1" applyFill="1" applyBorder="1" applyAlignment="1" applyProtection="1">
      <alignment horizontal="center" vertical="center" wrapText="1"/>
    </xf>
    <xf numFmtId="0" fontId="7" fillId="12" borderId="14" xfId="47" applyFont="1" applyFill="1" applyBorder="1" applyAlignment="1" applyProtection="1">
      <alignment horizontal="center" vertical="center" wrapText="1"/>
    </xf>
    <xf numFmtId="0" fontId="7" fillId="7" borderId="16" xfId="54" applyFont="1" applyFill="1" applyBorder="1" applyAlignment="1" applyProtection="1">
      <alignment horizontal="center" vertical="center" wrapText="1"/>
    </xf>
    <xf numFmtId="0" fontId="7" fillId="7" borderId="28" xfId="54" applyFont="1" applyFill="1" applyBorder="1" applyAlignment="1" applyProtection="1">
      <alignment horizontal="center" vertical="center" wrapText="1"/>
    </xf>
    <xf numFmtId="0" fontId="7" fillId="7" borderId="26" xfId="54" applyFont="1" applyFill="1" applyBorder="1" applyAlignment="1" applyProtection="1">
      <alignment horizontal="center" vertical="center" wrapText="1"/>
    </xf>
    <xf numFmtId="49" fontId="38" fillId="9" borderId="5" xfId="53" applyNumberFormat="1" applyFont="1" applyFill="1" applyBorder="1" applyAlignment="1" applyProtection="1">
      <alignment horizontal="center" vertical="center" wrapText="1"/>
      <protection locked="0"/>
    </xf>
    <xf numFmtId="49" fontId="7" fillId="11" borderId="5" xfId="53" applyNumberFormat="1" applyFont="1" applyFill="1" applyBorder="1" applyAlignment="1" applyProtection="1">
      <alignment horizontal="center" vertical="center" wrapText="1"/>
    </xf>
    <xf numFmtId="0" fontId="19" fillId="0" borderId="15" xfId="55" applyFont="1" applyBorder="1" applyAlignment="1">
      <alignment horizontal="left" vertical="center" wrapText="1" indent="1"/>
    </xf>
    <xf numFmtId="0" fontId="7" fillId="0" borderId="0" xfId="47" applyFont="1" applyFill="1" applyBorder="1" applyAlignment="1" applyProtection="1">
      <alignment horizontal="right" vertical="center" wrapText="1"/>
    </xf>
    <xf numFmtId="0" fontId="30" fillId="7" borderId="23" xfId="33" applyNumberFormat="1" applyFont="1" applyFill="1" applyBorder="1" applyAlignment="1" applyProtection="1">
      <alignment horizontal="center" vertical="center" wrapText="1"/>
    </xf>
    <xf numFmtId="0" fontId="75" fillId="0" borderId="0" xfId="54" applyFont="1" applyFill="1" applyBorder="1" applyAlignment="1" applyProtection="1">
      <alignment horizontal="center" vertical="center" wrapText="1"/>
    </xf>
    <xf numFmtId="4" fontId="7" fillId="8" borderId="5" xfId="30" applyNumberFormat="1" applyFont="1" applyFill="1" applyBorder="1" applyAlignment="1" applyProtection="1">
      <alignment horizontal="left" vertical="center" wrapText="1"/>
    </xf>
    <xf numFmtId="0" fontId="7" fillId="9" borderId="5" xfId="54" applyNumberFormat="1" applyFont="1" applyFill="1" applyBorder="1" applyAlignment="1" applyProtection="1">
      <alignment horizontal="left" vertical="center" wrapText="1"/>
      <protection locked="0"/>
    </xf>
    <xf numFmtId="0" fontId="7" fillId="9" borderId="13" xfId="54" applyNumberFormat="1" applyFont="1" applyFill="1" applyBorder="1" applyAlignment="1" applyProtection="1">
      <alignment horizontal="left" vertical="center" wrapText="1"/>
      <protection locked="0"/>
    </xf>
    <xf numFmtId="0" fontId="7" fillId="9" borderId="15" xfId="54" applyNumberFormat="1" applyFont="1" applyFill="1" applyBorder="1" applyAlignment="1" applyProtection="1">
      <alignment horizontal="left" vertical="center" wrapText="1"/>
      <protection locked="0"/>
    </xf>
    <xf numFmtId="0" fontId="7" fillId="9" borderId="14" xfId="54" applyNumberFormat="1" applyFont="1" applyFill="1" applyBorder="1" applyAlignment="1" applyProtection="1">
      <alignment horizontal="left" vertical="center" wrapText="1"/>
      <protection locked="0"/>
    </xf>
    <xf numFmtId="49" fontId="0" fillId="9" borderId="5" xfId="53" applyNumberFormat="1" applyFont="1" applyFill="1" applyBorder="1" applyAlignment="1" applyProtection="1">
      <alignment horizontal="center" vertical="center" wrapText="1"/>
      <protection locked="0"/>
    </xf>
    <xf numFmtId="0" fontId="34" fillId="0" borderId="0" xfId="54" applyFont="1" applyFill="1" applyBorder="1" applyAlignment="1" applyProtection="1">
      <alignment horizontal="center" vertical="center" wrapText="1"/>
    </xf>
    <xf numFmtId="49" fontId="57" fillId="0" borderId="0" xfId="53" applyNumberFormat="1" applyFont="1" applyFill="1" applyBorder="1" applyAlignment="1" applyProtection="1">
      <alignment horizontal="left" vertical="center" wrapText="1" indent="1"/>
    </xf>
    <xf numFmtId="49" fontId="70" fillId="9" borderId="13" xfId="30" applyNumberFormat="1" applyFont="1" applyFill="1" applyBorder="1" applyAlignment="1" applyProtection="1">
      <alignment horizontal="left" vertical="center" wrapText="1" indent="1"/>
      <protection locked="0"/>
    </xf>
    <xf numFmtId="49" fontId="70" fillId="9" borderId="15" xfId="30" applyNumberFormat="1" applyFont="1" applyFill="1" applyBorder="1" applyAlignment="1" applyProtection="1">
      <alignment horizontal="left" vertical="center" wrapText="1" indent="1"/>
      <protection locked="0"/>
    </xf>
    <xf numFmtId="49" fontId="70" fillId="9" borderId="14" xfId="30" applyNumberFormat="1" applyFont="1" applyFill="1" applyBorder="1" applyAlignment="1" applyProtection="1">
      <alignment horizontal="left" vertical="center" wrapText="1" indent="1"/>
      <protection locked="0"/>
    </xf>
    <xf numFmtId="0" fontId="30" fillId="7" borderId="15" xfId="33" applyNumberFormat="1" applyFont="1" applyFill="1" applyBorder="1" applyAlignment="1" applyProtection="1">
      <alignment horizontal="center" vertical="center" wrapText="1"/>
    </xf>
    <xf numFmtId="0" fontId="7" fillId="8" borderId="5" xfId="53" applyNumberFormat="1" applyFont="1" applyFill="1" applyBorder="1" applyAlignment="1" applyProtection="1">
      <alignment horizontal="left" vertical="center" wrapText="1"/>
    </xf>
    <xf numFmtId="49" fontId="41" fillId="13" borderId="5" xfId="0" applyFont="1" applyFill="1" applyBorder="1" applyAlignment="1" applyProtection="1">
      <alignment horizontal="center" vertical="center" textRotation="90" wrapText="1"/>
    </xf>
    <xf numFmtId="0" fontId="48" fillId="0" borderId="0" xfId="47" applyFont="1" applyFill="1" applyBorder="1" applyAlignment="1" applyProtection="1">
      <alignment horizontal="center" vertical="center" wrapText="1"/>
    </xf>
    <xf numFmtId="0" fontId="7" fillId="0" borderId="23" xfId="53" applyNumberFormat="1" applyFont="1" applyFill="1" applyBorder="1" applyAlignment="1" applyProtection="1">
      <alignment horizontal="center" vertical="center" wrapText="1"/>
    </xf>
    <xf numFmtId="0" fontId="48" fillId="0" borderId="17" xfId="47" applyFont="1" applyFill="1" applyBorder="1" applyAlignment="1" applyProtection="1">
      <alignment horizontal="center" vertical="center" wrapText="1"/>
    </xf>
    <xf numFmtId="0" fontId="7" fillId="0" borderId="0" xfId="53" applyNumberFormat="1" applyFont="1" applyFill="1" applyBorder="1" applyAlignment="1" applyProtection="1">
      <alignment horizontal="center" vertical="center" wrapText="1"/>
    </xf>
    <xf numFmtId="0" fontId="12" fillId="0" borderId="0" xfId="54" applyFont="1" applyFill="1" applyAlignment="1" applyProtection="1">
      <alignment horizontal="center" vertical="center" wrapText="1"/>
    </xf>
    <xf numFmtId="0" fontId="34" fillId="7" borderId="0" xfId="54" applyFont="1" applyFill="1" applyBorder="1" applyAlignment="1" applyProtection="1">
      <alignment horizontal="center" vertical="center" wrapText="1"/>
    </xf>
    <xf numFmtId="0" fontId="7" fillId="12" borderId="5" xfId="47" applyFont="1" applyFill="1" applyBorder="1" applyAlignment="1" applyProtection="1">
      <alignment horizontal="center" vertical="center" wrapText="1"/>
    </xf>
    <xf numFmtId="0" fontId="7" fillId="12" borderId="5" xfId="45" applyFont="1" applyFill="1" applyBorder="1" applyAlignment="1" applyProtection="1">
      <alignment horizontal="center" vertical="center" wrapText="1"/>
    </xf>
    <xf numFmtId="0" fontId="0" fillId="12" borderId="5" xfId="47" applyFont="1" applyFill="1" applyBorder="1" applyAlignment="1" applyProtection="1">
      <alignment horizontal="center" vertical="center" wrapText="1"/>
    </xf>
    <xf numFmtId="0" fontId="7" fillId="0" borderId="21" xfId="54" applyNumberFormat="1" applyFont="1" applyFill="1" applyBorder="1" applyAlignment="1" applyProtection="1">
      <alignment horizontal="left" vertical="center" wrapText="1"/>
    </xf>
    <xf numFmtId="0" fontId="7" fillId="0" borderId="20" xfId="54" applyNumberFormat="1" applyFont="1" applyFill="1" applyBorder="1" applyAlignment="1" applyProtection="1">
      <alignment horizontal="left" vertical="center" wrapText="1"/>
    </xf>
    <xf numFmtId="0" fontId="7" fillId="0" borderId="18" xfId="54" applyNumberFormat="1" applyFont="1" applyFill="1" applyBorder="1" applyAlignment="1" applyProtection="1">
      <alignment horizontal="left" vertical="center" wrapText="1"/>
    </xf>
    <xf numFmtId="49" fontId="7" fillId="7" borderId="5" xfId="54" applyNumberFormat="1" applyFont="1" applyFill="1" applyBorder="1" applyAlignment="1" applyProtection="1">
      <alignment horizontal="center" vertical="center" wrapText="1"/>
    </xf>
    <xf numFmtId="0" fontId="7" fillId="0" borderId="16" xfId="54" applyNumberFormat="1" applyFont="1" applyFill="1" applyBorder="1" applyAlignment="1" applyProtection="1">
      <alignment horizontal="left" vertical="center" wrapText="1"/>
    </xf>
    <xf numFmtId="0" fontId="7" fillId="0" borderId="28" xfId="54" applyNumberFormat="1" applyFont="1" applyFill="1" applyBorder="1" applyAlignment="1" applyProtection="1">
      <alignment horizontal="left" vertical="center" wrapText="1"/>
    </xf>
    <xf numFmtId="0" fontId="7" fillId="0" borderId="26" xfId="54" applyNumberFormat="1" applyFont="1" applyFill="1" applyBorder="1" applyAlignment="1" applyProtection="1">
      <alignment horizontal="left" vertical="center" wrapText="1"/>
    </xf>
    <xf numFmtId="0" fontId="34" fillId="0" borderId="5" xfId="54" applyFont="1" applyFill="1" applyBorder="1" applyAlignment="1" applyProtection="1">
      <alignment horizontal="center" vertical="center" wrapText="1"/>
    </xf>
    <xf numFmtId="0" fontId="0" fillId="7" borderId="5" xfId="101" applyNumberFormat="1" applyFont="1" applyFill="1" applyBorder="1" applyAlignment="1" applyProtection="1">
      <alignment horizontal="center" vertical="center" wrapText="1"/>
    </xf>
    <xf numFmtId="0" fontId="30" fillId="7" borderId="0" xfId="33" applyNumberFormat="1" applyFont="1" applyFill="1" applyBorder="1" applyAlignment="1" applyProtection="1">
      <alignment horizontal="center" vertical="center" wrapText="1"/>
    </xf>
    <xf numFmtId="0" fontId="7" fillId="8" borderId="5" xfId="47" applyNumberFormat="1" applyFont="1" applyFill="1" applyBorder="1" applyAlignment="1" applyProtection="1">
      <alignment horizontal="left" vertical="center" wrapText="1"/>
    </xf>
    <xf numFmtId="0" fontId="7" fillId="8" borderId="5" xfId="54" applyNumberFormat="1" applyFont="1" applyFill="1" applyBorder="1" applyAlignment="1" applyProtection="1">
      <alignment horizontal="left" vertical="center" wrapText="1"/>
    </xf>
    <xf numFmtId="0" fontId="7" fillId="7" borderId="5" xfId="54" applyNumberFormat="1" applyFont="1" applyFill="1" applyBorder="1" applyAlignment="1" applyProtection="1">
      <alignment horizontal="left" vertical="center" wrapText="1"/>
    </xf>
    <xf numFmtId="49" fontId="7" fillId="2" borderId="5" xfId="54" applyNumberFormat="1" applyFont="1" applyFill="1" applyBorder="1" applyAlignment="1" applyProtection="1">
      <alignment horizontal="left" vertical="center" wrapText="1" indent="4"/>
      <protection locked="0"/>
    </xf>
    <xf numFmtId="0" fontId="7" fillId="7" borderId="5" xfId="54" applyFont="1" applyFill="1" applyBorder="1" applyAlignment="1" applyProtection="1">
      <alignment horizontal="center" vertical="center"/>
    </xf>
    <xf numFmtId="0" fontId="0" fillId="0" borderId="5" xfId="54" applyFont="1" applyFill="1" applyBorder="1" applyAlignment="1" applyProtection="1">
      <alignment horizontal="left" vertical="center" wrapText="1"/>
    </xf>
    <xf numFmtId="0" fontId="33" fillId="7" borderId="20" xfId="54" applyFont="1" applyFill="1" applyBorder="1" applyAlignment="1" applyProtection="1">
      <alignment horizontal="center" vertical="top" wrapText="1"/>
    </xf>
    <xf numFmtId="49" fontId="0" fillId="7" borderId="16" xfId="54" applyNumberFormat="1" applyFont="1" applyFill="1" applyBorder="1" applyAlignment="1" applyProtection="1">
      <alignment horizontal="center" vertical="center" wrapText="1"/>
    </xf>
    <xf numFmtId="49" fontId="0" fillId="7" borderId="26" xfId="54" applyNumberFormat="1" applyFont="1" applyFill="1" applyBorder="1" applyAlignment="1" applyProtection="1">
      <alignment horizontal="center" vertical="center" wrapText="1"/>
    </xf>
    <xf numFmtId="0" fontId="0" fillId="8" borderId="5" xfId="30" applyNumberFormat="1" applyFont="1" applyFill="1" applyBorder="1" applyAlignment="1" applyProtection="1">
      <alignment horizontal="left" vertical="center" wrapText="1" indent="1"/>
    </xf>
    <xf numFmtId="0" fontId="0" fillId="8" borderId="5" xfId="54" applyFont="1" applyFill="1" applyBorder="1" applyAlignment="1" applyProtection="1">
      <alignment horizontal="left" vertical="center" wrapText="1" indent="1"/>
    </xf>
    <xf numFmtId="49" fontId="0" fillId="7" borderId="5" xfId="54" applyNumberFormat="1" applyFont="1" applyFill="1" applyBorder="1" applyAlignment="1" applyProtection="1">
      <alignment horizontal="center" vertical="center" wrapText="1"/>
    </xf>
    <xf numFmtId="0" fontId="0" fillId="8" borderId="16" xfId="30" applyNumberFormat="1" applyFont="1" applyFill="1" applyBorder="1" applyAlignment="1" applyProtection="1">
      <alignment horizontal="left" vertical="center" wrapText="1" indent="1"/>
    </xf>
    <xf numFmtId="0" fontId="0" fillId="8" borderId="26" xfId="30" applyNumberFormat="1" applyFont="1" applyFill="1" applyBorder="1" applyAlignment="1" applyProtection="1">
      <alignment horizontal="left" vertical="center" wrapText="1" indent="1"/>
    </xf>
    <xf numFmtId="49" fontId="0" fillId="7" borderId="28" xfId="54" applyNumberFormat="1" applyFont="1" applyFill="1" applyBorder="1" applyAlignment="1" applyProtection="1">
      <alignment horizontal="center" vertical="center" wrapText="1"/>
    </xf>
    <xf numFmtId="0" fontId="0" fillId="8" borderId="28" xfId="30" applyNumberFormat="1" applyFont="1" applyFill="1" applyBorder="1" applyAlignment="1" applyProtection="1">
      <alignment horizontal="left" vertical="center" wrapText="1" indent="1"/>
    </xf>
    <xf numFmtId="0" fontId="0" fillId="0" borderId="13" xfId="54" applyFont="1" applyFill="1" applyBorder="1" applyAlignment="1" applyProtection="1">
      <alignment horizontal="center" vertical="center" wrapText="1"/>
    </xf>
    <xf numFmtId="0" fontId="0" fillId="0" borderId="14" xfId="54" applyFont="1" applyFill="1" applyBorder="1" applyAlignment="1" applyProtection="1">
      <alignment horizontal="center" vertical="center" wrapText="1"/>
    </xf>
    <xf numFmtId="0" fontId="0" fillId="0" borderId="16" xfId="33" applyFont="1" applyFill="1" applyBorder="1" applyAlignment="1" applyProtection="1">
      <alignment horizontal="center" vertical="center" wrapText="1"/>
    </xf>
    <xf numFmtId="0" fontId="0" fillId="0" borderId="26" xfId="33" applyFont="1" applyFill="1" applyBorder="1" applyAlignment="1" applyProtection="1">
      <alignment horizontal="center" vertical="center" wrapText="1"/>
    </xf>
    <xf numFmtId="0" fontId="0" fillId="0" borderId="13" xfId="33" applyFont="1" applyFill="1" applyBorder="1" applyAlignment="1" applyProtection="1">
      <alignment horizontal="center" vertical="center" wrapText="1"/>
    </xf>
    <xf numFmtId="0" fontId="0" fillId="0" borderId="14" xfId="33" applyFont="1" applyFill="1" applyBorder="1" applyAlignment="1" applyProtection="1">
      <alignment horizontal="center" vertical="center" wrapText="1"/>
    </xf>
    <xf numFmtId="49" fontId="30" fillId="7" borderId="15" xfId="33" applyNumberFormat="1" applyFont="1" applyFill="1" applyBorder="1" applyAlignment="1" applyProtection="1">
      <alignment horizontal="center" vertical="center" wrapText="1"/>
    </xf>
    <xf numFmtId="0" fontId="38" fillId="0" borderId="5" xfId="54" applyFont="1" applyFill="1" applyBorder="1" applyAlignment="1" applyProtection="1">
      <alignment horizontal="left" vertical="center" wrapText="1"/>
    </xf>
    <xf numFmtId="0" fontId="0" fillId="0" borderId="28" xfId="54" applyFont="1" applyFill="1" applyBorder="1" applyAlignment="1" applyProtection="1">
      <alignment horizontal="left" vertical="center" wrapText="1"/>
    </xf>
    <xf numFmtId="0" fontId="38" fillId="0" borderId="28" xfId="54" applyFont="1" applyFill="1" applyBorder="1" applyAlignment="1" applyProtection="1">
      <alignment horizontal="left" vertical="center" wrapText="1"/>
    </xf>
    <xf numFmtId="0" fontId="38" fillId="0" borderId="26" xfId="54" applyFont="1" applyFill="1" applyBorder="1" applyAlignment="1" applyProtection="1">
      <alignment horizontal="left" vertical="center" wrapText="1"/>
    </xf>
    <xf numFmtId="0" fontId="7" fillId="7" borderId="13" xfId="54" applyFont="1" applyFill="1" applyBorder="1" applyAlignment="1" applyProtection="1">
      <alignment horizontal="center" vertical="center" wrapText="1"/>
    </xf>
    <xf numFmtId="0" fontId="7" fillId="7" borderId="15" xfId="54" applyFont="1" applyFill="1" applyBorder="1" applyAlignment="1" applyProtection="1">
      <alignment horizontal="center" vertical="center" wrapText="1"/>
    </xf>
    <xf numFmtId="0" fontId="7" fillId="7" borderId="14" xfId="54" applyFont="1" applyFill="1" applyBorder="1" applyAlignment="1" applyProtection="1">
      <alignment horizontal="center" vertical="center" wrapText="1"/>
    </xf>
    <xf numFmtId="0" fontId="19" fillId="0" borderId="15" xfId="32" applyFont="1" applyFill="1" applyBorder="1" applyAlignment="1" applyProtection="1">
      <alignment horizontal="left" vertical="center" wrapText="1" indent="1"/>
    </xf>
    <xf numFmtId="49" fontId="7" fillId="0" borderId="0" xfId="41" applyBorder="1" applyAlignment="1" applyProtection="1">
      <alignment horizontal="left" vertical="top" wrapText="1"/>
    </xf>
    <xf numFmtId="0" fontId="7" fillId="7" borderId="5" xfId="48" applyNumberFormat="1" applyFont="1" applyFill="1" applyBorder="1" applyAlignment="1" applyProtection="1">
      <alignment horizontal="center" vertical="center" wrapText="1"/>
    </xf>
    <xf numFmtId="49" fontId="7" fillId="0" borderId="0" xfId="41" applyFont="1" applyAlignment="1">
      <alignment horizontal="left" vertical="top" wrapText="1"/>
    </xf>
    <xf numFmtId="49" fontId="0" fillId="12" borderId="15" xfId="0" applyFont="1" applyFill="1" applyBorder="1" applyAlignment="1">
      <alignment horizontal="left" vertical="center" indent="1"/>
    </xf>
    <xf numFmtId="0" fontId="7" fillId="8" borderId="13" xfId="53" applyNumberFormat="1" applyFont="1" applyFill="1" applyBorder="1" applyAlignment="1" applyProtection="1">
      <alignment horizontal="left" vertical="center" wrapText="1"/>
    </xf>
    <xf numFmtId="0" fontId="7" fillId="8" borderId="15" xfId="53" applyNumberFormat="1" applyFont="1" applyFill="1" applyBorder="1" applyAlignment="1" applyProtection="1">
      <alignment horizontal="left" vertical="center" wrapText="1"/>
    </xf>
    <xf numFmtId="0" fontId="7" fillId="8" borderId="14" xfId="53" applyNumberFormat="1" applyFont="1" applyFill="1" applyBorder="1" applyAlignment="1" applyProtection="1">
      <alignment horizontal="left" vertical="center" wrapText="1"/>
    </xf>
    <xf numFmtId="0" fontId="7" fillId="0" borderId="13" xfId="54" applyNumberFormat="1" applyFont="1" applyFill="1" applyBorder="1" applyAlignment="1" applyProtection="1">
      <alignment horizontal="left" vertical="center" wrapText="1"/>
    </xf>
    <xf numFmtId="0" fontId="7" fillId="0" borderId="15" xfId="54" applyNumberFormat="1" applyFont="1" applyFill="1" applyBorder="1" applyAlignment="1" applyProtection="1">
      <alignment horizontal="left" vertical="center" wrapText="1"/>
    </xf>
    <xf numFmtId="0" fontId="7" fillId="0" borderId="14" xfId="54" applyNumberFormat="1" applyFont="1" applyFill="1" applyBorder="1" applyAlignment="1" applyProtection="1">
      <alignment horizontal="left" vertical="center" wrapText="1"/>
    </xf>
    <xf numFmtId="49" fontId="7" fillId="11" borderId="13" xfId="53" applyNumberFormat="1" applyFont="1" applyFill="1" applyBorder="1" applyAlignment="1" applyProtection="1">
      <alignment horizontal="center" vertical="center" wrapText="1"/>
    </xf>
    <xf numFmtId="4" fontId="7" fillId="8" borderId="13" xfId="30" applyNumberFormat="1" applyFont="1" applyFill="1" applyBorder="1" applyAlignment="1" applyProtection="1">
      <alignment horizontal="left" vertical="center" wrapText="1"/>
    </xf>
    <xf numFmtId="4" fontId="7" fillId="8" borderId="15" xfId="30" applyNumberFormat="1" applyFont="1" applyFill="1" applyBorder="1" applyAlignment="1" applyProtection="1">
      <alignment horizontal="left" vertical="center" wrapText="1"/>
    </xf>
    <xf numFmtId="4" fontId="7" fillId="8" borderId="14" xfId="30" applyNumberFormat="1" applyFont="1" applyFill="1" applyBorder="1" applyAlignment="1" applyProtection="1">
      <alignment horizontal="left" vertical="center" wrapText="1"/>
    </xf>
    <xf numFmtId="49" fontId="7" fillId="7" borderId="16" xfId="54" applyNumberFormat="1" applyFont="1" applyFill="1" applyBorder="1" applyAlignment="1" applyProtection="1">
      <alignment horizontal="center" vertical="center" wrapText="1"/>
    </xf>
    <xf numFmtId="49" fontId="7" fillId="7" borderId="26" xfId="54" applyNumberFormat="1" applyFont="1" applyFill="1" applyBorder="1" applyAlignment="1" applyProtection="1">
      <alignment horizontal="center" vertical="center" wrapText="1"/>
    </xf>
    <xf numFmtId="0" fontId="7" fillId="8" borderId="13" xfId="54" applyNumberFormat="1" applyFont="1" applyFill="1" applyBorder="1" applyAlignment="1" applyProtection="1">
      <alignment horizontal="left" vertical="center" wrapText="1"/>
    </xf>
    <xf numFmtId="0" fontId="7" fillId="8" borderId="15" xfId="54" applyNumberFormat="1" applyFont="1" applyFill="1" applyBorder="1" applyAlignment="1" applyProtection="1">
      <alignment horizontal="left" vertical="center" wrapText="1"/>
    </xf>
    <xf numFmtId="0" fontId="7" fillId="8" borderId="14" xfId="54" applyNumberFormat="1" applyFont="1" applyFill="1" applyBorder="1" applyAlignment="1" applyProtection="1">
      <alignment horizontal="left" vertical="center" wrapText="1"/>
    </xf>
    <xf numFmtId="0" fontId="7" fillId="0" borderId="5" xfId="54" applyNumberFormat="1" applyFont="1" applyFill="1" applyBorder="1" applyAlignment="1" applyProtection="1">
      <alignment horizontal="left" vertical="center" wrapText="1"/>
    </xf>
    <xf numFmtId="0" fontId="0" fillId="0" borderId="5" xfId="0" applyNumberFormat="1" applyFill="1" applyBorder="1" applyAlignment="1" applyProtection="1">
      <alignment horizontal="center" vertical="center"/>
    </xf>
    <xf numFmtId="49" fontId="7" fillId="2" borderId="5" xfId="33" applyNumberFormat="1" applyFont="1" applyFill="1" applyBorder="1" applyAlignment="1" applyProtection="1">
      <alignment horizontal="left" vertical="center" wrapText="1"/>
      <protection locked="0"/>
    </xf>
    <xf numFmtId="49" fontId="0" fillId="2" borderId="5" xfId="0" applyFill="1" applyBorder="1" applyAlignment="1" applyProtection="1">
      <alignment horizontal="left" vertical="top"/>
      <protection locked="0"/>
    </xf>
    <xf numFmtId="0" fontId="0" fillId="7" borderId="5" xfId="37" applyNumberFormat="1" applyFont="1" applyFill="1" applyBorder="1" applyAlignment="1" applyProtection="1">
      <alignment horizontal="center" vertical="center" wrapText="1"/>
    </xf>
    <xf numFmtId="0" fontId="0" fillId="9" borderId="5" xfId="0" applyNumberFormat="1" applyFill="1" applyBorder="1" applyAlignment="1" applyProtection="1">
      <alignment horizontal="left" vertical="center" wrapText="1"/>
      <protection locked="0"/>
    </xf>
    <xf numFmtId="49" fontId="0" fillId="9" borderId="5" xfId="0" applyNumberFormat="1" applyFill="1" applyBorder="1" applyAlignment="1" applyProtection="1">
      <alignment horizontal="left" vertical="center" wrapText="1"/>
      <protection locked="0"/>
    </xf>
    <xf numFmtId="0" fontId="7" fillId="9" borderId="5" xfId="33" applyNumberFormat="1" applyFont="1" applyFill="1" applyBorder="1" applyAlignment="1" applyProtection="1">
      <alignment horizontal="left" vertical="center" wrapText="1"/>
      <protection locked="0"/>
    </xf>
    <xf numFmtId="49" fontId="0" fillId="0" borderId="5" xfId="0" applyBorder="1" applyAlignment="1">
      <alignment horizontal="left" vertical="top"/>
    </xf>
    <xf numFmtId="0" fontId="7" fillId="11" borderId="5" xfId="53" applyNumberFormat="1" applyFont="1" applyFill="1" applyBorder="1" applyAlignment="1" applyProtection="1">
      <alignment horizontal="left" vertical="center" wrapText="1"/>
    </xf>
    <xf numFmtId="49" fontId="0" fillId="11" borderId="5" xfId="0" applyFill="1" applyBorder="1" applyAlignment="1" applyProtection="1">
      <alignment horizontal="left" vertical="top"/>
    </xf>
    <xf numFmtId="0" fontId="7" fillId="0" borderId="5" xfId="33" applyNumberFormat="1" applyFont="1" applyFill="1" applyBorder="1" applyAlignment="1" applyProtection="1">
      <alignment horizontal="left" vertical="center" wrapText="1"/>
    </xf>
    <xf numFmtId="0" fontId="7" fillId="0" borderId="5" xfId="53" applyNumberFormat="1" applyFont="1" applyFill="1" applyBorder="1" applyAlignment="1" applyProtection="1">
      <alignment horizontal="left" vertical="center" wrapText="1"/>
    </xf>
    <xf numFmtId="0" fontId="7" fillId="11" borderId="5" xfId="53" applyNumberFormat="1" applyFont="1" applyFill="1" applyBorder="1" applyAlignment="1" applyProtection="1">
      <alignment horizontal="center" vertical="center" wrapText="1"/>
    </xf>
    <xf numFmtId="0" fontId="7" fillId="0" borderId="5" xfId="53" applyNumberFormat="1" applyFont="1" applyFill="1" applyBorder="1" applyAlignment="1" applyProtection="1">
      <alignment horizontal="center" vertical="center" wrapText="1"/>
    </xf>
    <xf numFmtId="0" fontId="7" fillId="7" borderId="0" xfId="54" applyFont="1" applyFill="1" applyBorder="1" applyAlignment="1" applyProtection="1">
      <alignment horizontal="center" vertical="center" wrapText="1"/>
    </xf>
    <xf numFmtId="0" fontId="30" fillId="7" borderId="17" xfId="33" applyNumberFormat="1" applyFont="1" applyFill="1" applyBorder="1" applyAlignment="1" applyProtection="1">
      <alignment horizontal="center" vertical="center" wrapText="1"/>
    </xf>
    <xf numFmtId="14" fontId="7" fillId="8" borderId="5" xfId="53" applyNumberFormat="1" applyFont="1" applyFill="1" applyBorder="1" applyAlignment="1" applyProtection="1">
      <alignment horizontal="left" vertical="center" wrapText="1" indent="1"/>
    </xf>
    <xf numFmtId="0" fontId="30" fillId="0" borderId="20" xfId="54" applyFont="1" applyFill="1" applyBorder="1" applyAlignment="1" applyProtection="1">
      <alignment horizontal="center" vertical="top" wrapText="1"/>
    </xf>
    <xf numFmtId="0" fontId="30" fillId="0" borderId="0" xfId="54" applyFont="1" applyFill="1" applyBorder="1" applyAlignment="1" applyProtection="1">
      <alignment horizontal="center" vertical="top" wrapText="1"/>
    </xf>
    <xf numFmtId="14" fontId="50" fillId="0" borderId="5" xfId="53" applyNumberFormat="1" applyFont="1" applyFill="1" applyBorder="1" applyAlignment="1" applyProtection="1">
      <alignment horizontal="center" vertical="center" wrapText="1"/>
    </xf>
    <xf numFmtId="0" fontId="34" fillId="0" borderId="21" xfId="54" applyFont="1" applyFill="1" applyBorder="1" applyAlignment="1" applyProtection="1">
      <alignment horizontal="center" vertical="center" wrapText="1"/>
    </xf>
    <xf numFmtId="0" fontId="34" fillId="0" borderId="18" xfId="54" applyFont="1" applyFill="1" applyBorder="1" applyAlignment="1" applyProtection="1">
      <alignment horizontal="center" vertical="center" wrapText="1"/>
    </xf>
    <xf numFmtId="0" fontId="7" fillId="8" borderId="13" xfId="47" applyNumberFormat="1" applyFont="1" applyFill="1" applyBorder="1" applyAlignment="1" applyProtection="1">
      <alignment horizontal="left" vertical="center" wrapText="1"/>
    </xf>
    <xf numFmtId="0" fontId="7" fillId="8" borderId="15" xfId="47" applyNumberFormat="1" applyFont="1" applyFill="1" applyBorder="1" applyAlignment="1" applyProtection="1">
      <alignment horizontal="left" vertical="center" wrapText="1"/>
    </xf>
    <xf numFmtId="0" fontId="7" fillId="8" borderId="14" xfId="47" applyNumberFormat="1" applyFont="1" applyFill="1" applyBorder="1" applyAlignment="1" applyProtection="1">
      <alignment horizontal="left" vertical="center" wrapText="1"/>
    </xf>
    <xf numFmtId="0" fontId="9" fillId="10" borderId="5" xfId="0" applyNumberFormat="1" applyFont="1" applyFill="1" applyBorder="1" applyAlignment="1" applyProtection="1">
      <alignment horizontal="center" vertical="center" wrapText="1"/>
    </xf>
  </cellXfs>
  <cellStyles count="4488">
    <cellStyle name=" 1" xfId="1"/>
    <cellStyle name=" 1 2" xfId="2"/>
    <cellStyle name=" 1_Stage1" xfId="3"/>
    <cellStyle name="_x000a_bidires=100_x000d_" xfId="104"/>
    <cellStyle name="_x000a_bidires=100_x000d_ 2" xfId="105"/>
    <cellStyle name="%" xfId="106"/>
    <cellStyle name="%_Inputs" xfId="107"/>
    <cellStyle name="%_Inputs (const)" xfId="108"/>
    <cellStyle name="%_Inputs Co" xfId="109"/>
    <cellStyle name="?_x0001_" xfId="110"/>
    <cellStyle name="?????? [0]_cogs" xfId="111"/>
    <cellStyle name="???????_??????? (2)" xfId="112"/>
    <cellStyle name="??????_cogs" xfId="113"/>
    <cellStyle name="??_PL-CF sheet" xfId="114"/>
    <cellStyle name="?…?ж?Ш?и [0.00]" xfId="115"/>
    <cellStyle name="?W??_‘O’с?р??" xfId="116"/>
    <cellStyle name="___________ __ ______ 2007_ (2)" xfId="117"/>
    <cellStyle name="_060725 NEW модель баланс все Со" xfId="118"/>
    <cellStyle name="_060821 n=10, Э2007 55, ИП 119, ЗС 07г 15" xfId="119"/>
    <cellStyle name="_070130 model_strategy_18 12 06_Э07_324__Э09_292_(2)2" xfId="120"/>
    <cellStyle name="_2011 часть1 1" xfId="121"/>
    <cellStyle name="_5 БР по заявкам май" xfId="122"/>
    <cellStyle name="_6.1." xfId="123"/>
    <cellStyle name="_7.4.6Перечень платежей (метрол.) ФК на январь 2008г." xfId="124"/>
    <cellStyle name="_7.6." xfId="125"/>
    <cellStyle name="_7.6. Информационные службы" xfId="126"/>
    <cellStyle name="_91 приг р" xfId="127"/>
    <cellStyle name="_CashFlow_2007_проект_02_02_final" xfId="128"/>
    <cellStyle name="_CashFlow_2007_проект_02_02_final 2" xfId="129"/>
    <cellStyle name="_INVGEN.G_TGC-1_NevTES_08" xfId="130"/>
    <cellStyle name="_IPr_TGK_2005" xfId="131"/>
    <cellStyle name="_IPr_TGK_2005_4q0" xfId="132"/>
    <cellStyle name="_IPr_TGK_2005_4q0_КАЛЬК ТГК (ТО ЧТО НА МАХ ГЕННЕРАЦИЮ)" xfId="133"/>
    <cellStyle name="_IPr_TGK_2005_КАЛЬК ТГК (ТО ЧТО НА МАХ ГЕННЕРАЦИЮ)" xfId="134"/>
    <cellStyle name="_Iквартал 2008 г._7.1" xfId="135"/>
    <cellStyle name="_Iквартал 2008 г._7.4.1" xfId="136"/>
    <cellStyle name="_Iквартал 2008 г._9" xfId="137"/>
    <cellStyle name="_Model_RAB Мой" xfId="138"/>
    <cellStyle name="_Model_RAB Мой 2" xfId="139"/>
    <cellStyle name="_Model_RAB Мой 2 2" xfId="140"/>
    <cellStyle name="_Model_RAB Мой 2_OREP.KU.2011.MONTHLY.02(v0.1)" xfId="141"/>
    <cellStyle name="_Model_RAB Мой 2_OREP.KU.2011.MONTHLY.02(v0.4)" xfId="142"/>
    <cellStyle name="_Model_RAB Мой 2_OREP.KU.2011.MONTHLY.11(v1.4)" xfId="143"/>
    <cellStyle name="_Model_RAB Мой 2_OREP.KU.2011.MONTHLY.11(v1.4)_PROG.ESN.EF.2.52_3" xfId="144"/>
    <cellStyle name="_Model_RAB Мой 2_OREP.KU.2011.MONTHLY.11(v1.4)_UPDATE.BALANCE.WARM.2012YEAR.TO.1.1" xfId="145"/>
    <cellStyle name="_Model_RAB Мой 2_OREP.KU.2011.MONTHLY.11(v1.4)_UPDATE.CALC.WARM.2012YEAR.TO.1.1" xfId="146"/>
    <cellStyle name="_Model_RAB Мой 2_UPDATE.BALANCE.WARM.2012YEAR.TO.1.1" xfId="147"/>
    <cellStyle name="_Model_RAB Мой 2_UPDATE.CALC.WARM.2012YEAR.TO.1.1" xfId="148"/>
    <cellStyle name="_Model_RAB Мой 2_UPDATE.CALC.WARM.4.47.TO.1.1.64" xfId="149"/>
    <cellStyle name="_Model_RAB Мой 2_UPDATE.MONITORING.OS.EE.2.02.TO.1.3.64" xfId="150"/>
    <cellStyle name="_Model_RAB Мой 2_UPDATE.OREP.KU.2011.MONTHLY.02.TO.1.2" xfId="151"/>
    <cellStyle name="_Model_RAB Мой_46EE.2011(v1.0)" xfId="152"/>
    <cellStyle name="_Model_RAB Мой_46EE.2011(v1.0)_46TE.2011(v1.0)" xfId="153"/>
    <cellStyle name="_Model_RAB Мой_46EE.2011(v1.0)_INDEX.STATION.2012(v1.0)_" xfId="154"/>
    <cellStyle name="_Model_RAB Мой_46EE.2011(v1.0)_INDEX.STATION.2012(v2.0)" xfId="155"/>
    <cellStyle name="_Model_RAB Мой_46EE.2011(v1.0)_INDEX.STATION.2012(v2.1)" xfId="156"/>
    <cellStyle name="_Model_RAB Мой_46EE.2011(v1.0)_TEPLO.PREDEL.2012.M(v1.1)_test" xfId="157"/>
    <cellStyle name="_Model_RAB Мой_46EE.2011(v1.2)" xfId="158"/>
    <cellStyle name="_Model_RAB Мой_46EP.2011(v2.0)" xfId="159"/>
    <cellStyle name="_Model_RAB Мой_46EP.2012(v0.1)" xfId="160"/>
    <cellStyle name="_Model_RAB Мой_46TE.2011(v1.0)" xfId="161"/>
    <cellStyle name="_Model_RAB Мой_4DNS.UPDATE.EXAMPLE" xfId="162"/>
    <cellStyle name="_Model_RAB Мой_ARMRAZR" xfId="163"/>
    <cellStyle name="_Model_RAB Мой_BALANCE.WARM.2010.FACT(v1.0)" xfId="164"/>
    <cellStyle name="_Model_RAB Мой_BALANCE.WARM.2010.PLAN" xfId="165"/>
    <cellStyle name="_Model_RAB Мой_BALANCE.WARM.2011YEAR(v0.7)" xfId="166"/>
    <cellStyle name="_Model_RAB Мой_BALANCE.WARM.2011YEAR.NEW.UPDATE.SCHEME" xfId="167"/>
    <cellStyle name="_Model_RAB Мой_CALC.NORMATIV.KU(v0.2)" xfId="168"/>
    <cellStyle name="_Model_RAB Мой_EE.2REK.P2011.4.78(v0.3)" xfId="169"/>
    <cellStyle name="_Model_RAB Мой_FORM3.1.2013(v0.2)" xfId="170"/>
    <cellStyle name="_Model_RAB Мой_FORM3.2013(v1.0)" xfId="171"/>
    <cellStyle name="_Model_RAB Мой_FORM3.REG(v1.0)" xfId="172"/>
    <cellStyle name="_Model_RAB Мой_FORM910.2012(v1.1)" xfId="173"/>
    <cellStyle name="_Model_RAB Мой_INDEX.STATION.2012(v2.1)" xfId="174"/>
    <cellStyle name="_Model_RAB Мой_INDEX.STATION.2013(v1.0)_патч до 1.1" xfId="175"/>
    <cellStyle name="_Model_RAB Мой_INVEST.EE.PLAN.4.78(v0.1)" xfId="176"/>
    <cellStyle name="_Model_RAB Мой_INVEST.EE.PLAN.4.78(v0.3)" xfId="177"/>
    <cellStyle name="_Model_RAB Мой_INVEST.EE.PLAN.4.78(v1.0)" xfId="178"/>
    <cellStyle name="_Model_RAB Мой_INVEST.EE.PLAN.4.78(v1.0)_PASSPORT.TEPLO.PROIZV(v2.0)" xfId="179"/>
    <cellStyle name="_Model_RAB Мой_INVEST.EE.PLAN.4.78(v1.0)_PASSPORT.TEPLO.PROIZV(v2.0)_INDEX.STATION.2013(v1.0)_патч до 1.1" xfId="180"/>
    <cellStyle name="_Model_RAB Мой_INVEST.EE.PLAN.4.78(v1.0)_PASSPORT.TEPLO.PROIZV(v2.0)_TEPLO.PREDEL.2013(v2.0)" xfId="181"/>
    <cellStyle name="_Model_RAB Мой_INVEST.PLAN.4.78(v0.1)" xfId="182"/>
    <cellStyle name="_Model_RAB Мой_INVEST.WARM.PLAN.4.78(v0.1)" xfId="183"/>
    <cellStyle name="_Model_RAB Мой_INVEST_WARM_PLAN" xfId="184"/>
    <cellStyle name="_Model_RAB Мой_NADB.JNVLP.APTEKA.2012(v1.0)_21_02_12" xfId="185"/>
    <cellStyle name="_Model_RAB Мой_NADB.JNVLS.APTEKA.2011(v1.3.3)" xfId="186"/>
    <cellStyle name="_Model_RAB Мой_NADB.JNVLS.APTEKA.2011(v1.3.3)_46TE.2011(v1.0)" xfId="187"/>
    <cellStyle name="_Model_RAB Мой_NADB.JNVLS.APTEKA.2011(v1.3.3)_INDEX.STATION.2012(v1.0)_" xfId="188"/>
    <cellStyle name="_Model_RAB Мой_NADB.JNVLS.APTEKA.2011(v1.3.3)_INDEX.STATION.2012(v2.0)" xfId="189"/>
    <cellStyle name="_Model_RAB Мой_NADB.JNVLS.APTEKA.2011(v1.3.3)_INDEX.STATION.2012(v2.1)" xfId="190"/>
    <cellStyle name="_Model_RAB Мой_NADB.JNVLS.APTEKA.2011(v1.3.3)_TEPLO.PREDEL.2012.M(v1.1)_test" xfId="191"/>
    <cellStyle name="_Model_RAB Мой_NADB.JNVLS.APTEKA.2011(v1.3.4)" xfId="192"/>
    <cellStyle name="_Model_RAB Мой_NADB.JNVLS.APTEKA.2011(v1.3.4)_46TE.2011(v1.0)" xfId="193"/>
    <cellStyle name="_Model_RAB Мой_NADB.JNVLS.APTEKA.2011(v1.3.4)_INDEX.STATION.2012(v1.0)_" xfId="194"/>
    <cellStyle name="_Model_RAB Мой_NADB.JNVLS.APTEKA.2011(v1.3.4)_INDEX.STATION.2012(v2.0)" xfId="195"/>
    <cellStyle name="_Model_RAB Мой_NADB.JNVLS.APTEKA.2011(v1.3.4)_INDEX.STATION.2012(v2.1)" xfId="196"/>
    <cellStyle name="_Model_RAB Мой_NADB.JNVLS.APTEKA.2011(v1.3.4)_TEPLO.PREDEL.2012.M(v1.1)_test" xfId="197"/>
    <cellStyle name="_Model_RAB Мой_PASSPORT.TEPLO.PROIZV(v2.0)" xfId="198"/>
    <cellStyle name="_Model_RAB Мой_PASSPORT.TEPLO.PROIZV(v2.1)" xfId="199"/>
    <cellStyle name="_Model_RAB Мой_PASSPORT.TEPLO.SETI(v0.7)" xfId="200"/>
    <cellStyle name="_Model_RAB Мой_PASSPORT.TEPLO.SETI(v1.0)" xfId="201"/>
    <cellStyle name="_Model_RAB Мой_PR.PROG.WARM.NOTCOMBI.2012.2.16_v1.4(04.04.11) " xfId="4"/>
    <cellStyle name="_Model_RAB Мой_PREDEL.JKH.UTV.2011(v1.0.1)" xfId="202"/>
    <cellStyle name="_Model_RAB Мой_PREDEL.JKH.UTV.2011(v1.0.1)_46TE.2011(v1.0)" xfId="203"/>
    <cellStyle name="_Model_RAB Мой_PREDEL.JKH.UTV.2011(v1.0.1)_INDEX.STATION.2012(v1.0)_" xfId="204"/>
    <cellStyle name="_Model_RAB Мой_PREDEL.JKH.UTV.2011(v1.0.1)_INDEX.STATION.2012(v2.0)" xfId="205"/>
    <cellStyle name="_Model_RAB Мой_PREDEL.JKH.UTV.2011(v1.0.1)_INDEX.STATION.2012(v2.1)" xfId="206"/>
    <cellStyle name="_Model_RAB Мой_PREDEL.JKH.UTV.2011(v1.0.1)_TEPLO.PREDEL.2012.M(v1.1)_test" xfId="207"/>
    <cellStyle name="_Model_RAB Мой_PREDEL.JKH.UTV.2011(v1.1)" xfId="208"/>
    <cellStyle name="_Model_RAB Мой_PROG.ESN.EF.2.52_3" xfId="209"/>
    <cellStyle name="_Model_RAB Мой_REP.BLR.2012(v1.0)" xfId="210"/>
    <cellStyle name="_Model_RAB Мой_TEHSHEET" xfId="211"/>
    <cellStyle name="_Model_RAB Мой_TEPLO.PREDEL.2012.M(v1.1)" xfId="212"/>
    <cellStyle name="_Model_RAB Мой_TEPLO.PREDEL.2013(v2.0)" xfId="213"/>
    <cellStyle name="_Model_RAB Мой_TEST.TEMPLATE" xfId="214"/>
    <cellStyle name="_Model_RAB Мой_UPDATE.46EE.2011.TO.1.1" xfId="215"/>
    <cellStyle name="_Model_RAB Мой_UPDATE.46TE.2011.TO.1.1" xfId="216"/>
    <cellStyle name="_Model_RAB Мой_UPDATE.46TE.2011.TO.1.2" xfId="217"/>
    <cellStyle name="_Model_RAB Мой_UPDATE.BALANCE.WARM.2011YEAR.TO.1.1" xfId="218"/>
    <cellStyle name="_Model_RAB Мой_UPDATE.BALANCE.WARM.2011YEAR.TO.1.1_46TE.2011(v1.0)" xfId="219"/>
    <cellStyle name="_Model_RAB Мой_UPDATE.BALANCE.WARM.2011YEAR.TO.1.1_INDEX.STATION.2012(v1.0)_" xfId="220"/>
    <cellStyle name="_Model_RAB Мой_UPDATE.BALANCE.WARM.2011YEAR.TO.1.1_INDEX.STATION.2012(v2.0)" xfId="221"/>
    <cellStyle name="_Model_RAB Мой_UPDATE.BALANCE.WARM.2011YEAR.TO.1.1_INDEX.STATION.2012(v2.1)" xfId="222"/>
    <cellStyle name="_Model_RAB Мой_UPDATE.BALANCE.WARM.2011YEAR.TO.1.1_OREP.KU.2011.MONTHLY.02(v1.1)" xfId="223"/>
    <cellStyle name="_Model_RAB Мой_UPDATE.BALANCE.WARM.2011YEAR.TO.1.1_TEPLO.PREDEL.2012.M(v1.1)_test" xfId="224"/>
    <cellStyle name="_Model_RAB Мой_UPDATE.BALANCE.WARM.2011YEAR.TO.1.2" xfId="225"/>
    <cellStyle name="_Model_RAB Мой_UPDATE.BALANCE.WARM.2011YEAR.TO.1.4.64" xfId="226"/>
    <cellStyle name="_Model_RAB Мой_UPDATE.BALANCE.WARM.2011YEAR.TO.1.5.64" xfId="227"/>
    <cellStyle name="_Model_RAB Мой_UPDATE.CALC.WARM.4.47.TO.1.1.64" xfId="228"/>
    <cellStyle name="_Model_RAB Мой_UPDATE.MONITORING.OS.EE.2.02.TO.1.3.64" xfId="229"/>
    <cellStyle name="_Model_RAB Мой_UPDATE.NADB.JNVLS.APTEKA.2011.TO.1.3.4" xfId="230"/>
    <cellStyle name="_Model_RAB Мой_Вариант с макс ИК" xfId="231"/>
    <cellStyle name="_Model_RAB Мой_Книга2_PR.PROG.WARM.NOTCOMBI.2012.2.16_v1.4(04.04.11) " xfId="5"/>
    <cellStyle name="_Model_RAB Мой_Модель расчет отправка" xfId="232"/>
    <cellStyle name="_Model_RAB_MRSK_svod" xfId="233"/>
    <cellStyle name="_Model_RAB_MRSK_svod 2" xfId="234"/>
    <cellStyle name="_Model_RAB_MRSK_svod 2 2" xfId="235"/>
    <cellStyle name="_Model_RAB_MRSK_svod 2_OREP.KU.2011.MONTHLY.02(v0.1)" xfId="236"/>
    <cellStyle name="_Model_RAB_MRSK_svod 2_OREP.KU.2011.MONTHLY.02(v0.4)" xfId="237"/>
    <cellStyle name="_Model_RAB_MRSK_svod 2_OREP.KU.2011.MONTHLY.11(v1.4)" xfId="238"/>
    <cellStyle name="_Model_RAB_MRSK_svod 2_OREP.KU.2011.MONTHLY.11(v1.4)_PROG.ESN.EF.2.52_3" xfId="239"/>
    <cellStyle name="_Model_RAB_MRSK_svod 2_OREP.KU.2011.MONTHLY.11(v1.4)_UPDATE.BALANCE.WARM.2012YEAR.TO.1.1" xfId="240"/>
    <cellStyle name="_Model_RAB_MRSK_svod 2_OREP.KU.2011.MONTHLY.11(v1.4)_UPDATE.CALC.WARM.2012YEAR.TO.1.1" xfId="241"/>
    <cellStyle name="_Model_RAB_MRSK_svod 2_UPDATE.BALANCE.WARM.2012YEAR.TO.1.1" xfId="242"/>
    <cellStyle name="_Model_RAB_MRSK_svod 2_UPDATE.CALC.WARM.2012YEAR.TO.1.1" xfId="243"/>
    <cellStyle name="_Model_RAB_MRSK_svod 2_UPDATE.CALC.WARM.4.47.TO.1.1.64" xfId="244"/>
    <cellStyle name="_Model_RAB_MRSK_svod 2_UPDATE.MONITORING.OS.EE.2.02.TO.1.3.64" xfId="245"/>
    <cellStyle name="_Model_RAB_MRSK_svod 2_UPDATE.OREP.KU.2011.MONTHLY.02.TO.1.2" xfId="246"/>
    <cellStyle name="_Model_RAB_MRSK_svod_46EE.2011(v1.0)" xfId="247"/>
    <cellStyle name="_Model_RAB_MRSK_svod_46EE.2011(v1.0)_46TE.2011(v1.0)" xfId="248"/>
    <cellStyle name="_Model_RAB_MRSK_svod_46EE.2011(v1.0)_INDEX.STATION.2012(v1.0)_" xfId="249"/>
    <cellStyle name="_Model_RAB_MRSK_svod_46EE.2011(v1.0)_INDEX.STATION.2012(v2.0)" xfId="250"/>
    <cellStyle name="_Model_RAB_MRSK_svod_46EE.2011(v1.0)_INDEX.STATION.2012(v2.1)" xfId="251"/>
    <cellStyle name="_Model_RAB_MRSK_svod_46EE.2011(v1.0)_TEPLO.PREDEL.2012.M(v1.1)_test" xfId="252"/>
    <cellStyle name="_Model_RAB_MRSK_svod_46EE.2011(v1.2)" xfId="253"/>
    <cellStyle name="_Model_RAB_MRSK_svod_46EP.2011(v2.0)" xfId="254"/>
    <cellStyle name="_Model_RAB_MRSK_svod_46EP.2012(v0.1)" xfId="255"/>
    <cellStyle name="_Model_RAB_MRSK_svod_46TE.2011(v1.0)" xfId="256"/>
    <cellStyle name="_Model_RAB_MRSK_svod_4DNS.UPDATE.EXAMPLE" xfId="257"/>
    <cellStyle name="_Model_RAB_MRSK_svod_ARMRAZR" xfId="258"/>
    <cellStyle name="_Model_RAB_MRSK_svod_BALANCE.WARM.2010.FACT(v1.0)" xfId="259"/>
    <cellStyle name="_Model_RAB_MRSK_svod_BALANCE.WARM.2010.PLAN" xfId="260"/>
    <cellStyle name="_Model_RAB_MRSK_svod_BALANCE.WARM.2011YEAR(v0.7)" xfId="261"/>
    <cellStyle name="_Model_RAB_MRSK_svod_BALANCE.WARM.2011YEAR.NEW.UPDATE.SCHEME" xfId="262"/>
    <cellStyle name="_Model_RAB_MRSK_svod_CALC.NORMATIV.KU(v0.2)" xfId="263"/>
    <cellStyle name="_Model_RAB_MRSK_svod_EE.2REK.P2011.4.78(v0.3)" xfId="264"/>
    <cellStyle name="_Model_RAB_MRSK_svod_FORM3.1.2013(v0.2)" xfId="265"/>
    <cellStyle name="_Model_RAB_MRSK_svod_FORM3.2013(v1.0)" xfId="266"/>
    <cellStyle name="_Model_RAB_MRSK_svod_FORM3.REG(v1.0)" xfId="267"/>
    <cellStyle name="_Model_RAB_MRSK_svod_FORM910.2012(v1.1)" xfId="268"/>
    <cellStyle name="_Model_RAB_MRSK_svod_INDEX.STATION.2012(v2.1)" xfId="269"/>
    <cellStyle name="_Model_RAB_MRSK_svod_INDEX.STATION.2013(v1.0)_патч до 1.1" xfId="270"/>
    <cellStyle name="_Model_RAB_MRSK_svod_INVEST.EE.PLAN.4.78(v0.1)" xfId="271"/>
    <cellStyle name="_Model_RAB_MRSK_svod_INVEST.EE.PLAN.4.78(v0.3)" xfId="272"/>
    <cellStyle name="_Model_RAB_MRSK_svod_INVEST.EE.PLAN.4.78(v1.0)" xfId="273"/>
    <cellStyle name="_Model_RAB_MRSK_svod_INVEST.EE.PLAN.4.78(v1.0)_PASSPORT.TEPLO.PROIZV(v2.0)" xfId="274"/>
    <cellStyle name="_Model_RAB_MRSK_svod_INVEST.EE.PLAN.4.78(v1.0)_PASSPORT.TEPLO.PROIZV(v2.0)_INDEX.STATION.2013(v1.0)_патч до 1.1" xfId="275"/>
    <cellStyle name="_Model_RAB_MRSK_svod_INVEST.EE.PLAN.4.78(v1.0)_PASSPORT.TEPLO.PROIZV(v2.0)_TEPLO.PREDEL.2013(v2.0)" xfId="276"/>
    <cellStyle name="_Model_RAB_MRSK_svod_INVEST.PLAN.4.78(v0.1)" xfId="277"/>
    <cellStyle name="_Model_RAB_MRSK_svod_INVEST.WARM.PLAN.4.78(v0.1)" xfId="278"/>
    <cellStyle name="_Model_RAB_MRSK_svod_INVEST_WARM_PLAN" xfId="279"/>
    <cellStyle name="_Model_RAB_MRSK_svod_NADB.JNVLP.APTEKA.2012(v1.0)_21_02_12" xfId="280"/>
    <cellStyle name="_Model_RAB_MRSK_svod_NADB.JNVLS.APTEKA.2011(v1.3.3)" xfId="281"/>
    <cellStyle name="_Model_RAB_MRSK_svod_NADB.JNVLS.APTEKA.2011(v1.3.3)_46TE.2011(v1.0)" xfId="282"/>
    <cellStyle name="_Model_RAB_MRSK_svod_NADB.JNVLS.APTEKA.2011(v1.3.3)_INDEX.STATION.2012(v1.0)_" xfId="283"/>
    <cellStyle name="_Model_RAB_MRSK_svod_NADB.JNVLS.APTEKA.2011(v1.3.3)_INDEX.STATION.2012(v2.0)" xfId="284"/>
    <cellStyle name="_Model_RAB_MRSK_svod_NADB.JNVLS.APTEKA.2011(v1.3.3)_INDEX.STATION.2012(v2.1)" xfId="285"/>
    <cellStyle name="_Model_RAB_MRSK_svod_NADB.JNVLS.APTEKA.2011(v1.3.3)_TEPLO.PREDEL.2012.M(v1.1)_test" xfId="286"/>
    <cellStyle name="_Model_RAB_MRSK_svod_NADB.JNVLS.APTEKA.2011(v1.3.4)" xfId="287"/>
    <cellStyle name="_Model_RAB_MRSK_svod_NADB.JNVLS.APTEKA.2011(v1.3.4)_46TE.2011(v1.0)" xfId="288"/>
    <cellStyle name="_Model_RAB_MRSK_svod_NADB.JNVLS.APTEKA.2011(v1.3.4)_INDEX.STATION.2012(v1.0)_" xfId="289"/>
    <cellStyle name="_Model_RAB_MRSK_svod_NADB.JNVLS.APTEKA.2011(v1.3.4)_INDEX.STATION.2012(v2.0)" xfId="290"/>
    <cellStyle name="_Model_RAB_MRSK_svod_NADB.JNVLS.APTEKA.2011(v1.3.4)_INDEX.STATION.2012(v2.1)" xfId="291"/>
    <cellStyle name="_Model_RAB_MRSK_svod_NADB.JNVLS.APTEKA.2011(v1.3.4)_TEPLO.PREDEL.2012.M(v1.1)_test" xfId="292"/>
    <cellStyle name="_Model_RAB_MRSK_svod_PASSPORT.TEPLO.PROIZV(v2.0)" xfId="293"/>
    <cellStyle name="_Model_RAB_MRSK_svod_PASSPORT.TEPLO.PROIZV(v2.1)" xfId="294"/>
    <cellStyle name="_Model_RAB_MRSK_svod_PASSPORT.TEPLO.SETI(v0.7)" xfId="295"/>
    <cellStyle name="_Model_RAB_MRSK_svod_PASSPORT.TEPLO.SETI(v1.0)" xfId="296"/>
    <cellStyle name="_Model_RAB_MRSK_svod_PR.PROG.WARM.NOTCOMBI.2012.2.16_v1.4(04.04.11) " xfId="6"/>
    <cellStyle name="_Model_RAB_MRSK_svod_PREDEL.JKH.UTV.2011(v1.0.1)" xfId="297"/>
    <cellStyle name="_Model_RAB_MRSK_svod_PREDEL.JKH.UTV.2011(v1.0.1)_46TE.2011(v1.0)" xfId="298"/>
    <cellStyle name="_Model_RAB_MRSK_svod_PREDEL.JKH.UTV.2011(v1.0.1)_INDEX.STATION.2012(v1.0)_" xfId="299"/>
    <cellStyle name="_Model_RAB_MRSK_svod_PREDEL.JKH.UTV.2011(v1.0.1)_INDEX.STATION.2012(v2.0)" xfId="300"/>
    <cellStyle name="_Model_RAB_MRSK_svod_PREDEL.JKH.UTV.2011(v1.0.1)_INDEX.STATION.2012(v2.1)" xfId="301"/>
    <cellStyle name="_Model_RAB_MRSK_svod_PREDEL.JKH.UTV.2011(v1.0.1)_TEPLO.PREDEL.2012.M(v1.1)_test" xfId="302"/>
    <cellStyle name="_Model_RAB_MRSK_svod_PREDEL.JKH.UTV.2011(v1.1)" xfId="303"/>
    <cellStyle name="_Model_RAB_MRSK_svod_PROG.ESN.EF.2.52_3" xfId="304"/>
    <cellStyle name="_Model_RAB_MRSK_svod_REP.BLR.2012(v1.0)" xfId="305"/>
    <cellStyle name="_Model_RAB_MRSK_svod_TEHSHEET" xfId="306"/>
    <cellStyle name="_Model_RAB_MRSK_svod_TEPLO.PREDEL.2012.M(v1.1)" xfId="307"/>
    <cellStyle name="_Model_RAB_MRSK_svod_TEPLO.PREDEL.2013(v2.0)" xfId="308"/>
    <cellStyle name="_Model_RAB_MRSK_svod_TEST.TEMPLATE" xfId="309"/>
    <cellStyle name="_Model_RAB_MRSK_svod_UPDATE.46EE.2011.TO.1.1" xfId="310"/>
    <cellStyle name="_Model_RAB_MRSK_svod_UPDATE.46TE.2011.TO.1.1" xfId="311"/>
    <cellStyle name="_Model_RAB_MRSK_svod_UPDATE.46TE.2011.TO.1.2" xfId="312"/>
    <cellStyle name="_Model_RAB_MRSK_svod_UPDATE.BALANCE.WARM.2011YEAR.TO.1.1" xfId="313"/>
    <cellStyle name="_Model_RAB_MRSK_svod_UPDATE.BALANCE.WARM.2011YEAR.TO.1.1_46TE.2011(v1.0)" xfId="314"/>
    <cellStyle name="_Model_RAB_MRSK_svod_UPDATE.BALANCE.WARM.2011YEAR.TO.1.1_INDEX.STATION.2012(v1.0)_" xfId="315"/>
    <cellStyle name="_Model_RAB_MRSK_svod_UPDATE.BALANCE.WARM.2011YEAR.TO.1.1_INDEX.STATION.2012(v2.0)" xfId="316"/>
    <cellStyle name="_Model_RAB_MRSK_svod_UPDATE.BALANCE.WARM.2011YEAR.TO.1.1_INDEX.STATION.2012(v2.1)" xfId="317"/>
    <cellStyle name="_Model_RAB_MRSK_svod_UPDATE.BALANCE.WARM.2011YEAR.TO.1.1_OREP.KU.2011.MONTHLY.02(v1.1)" xfId="318"/>
    <cellStyle name="_Model_RAB_MRSK_svod_UPDATE.BALANCE.WARM.2011YEAR.TO.1.1_TEPLO.PREDEL.2012.M(v1.1)_test" xfId="319"/>
    <cellStyle name="_Model_RAB_MRSK_svod_UPDATE.BALANCE.WARM.2011YEAR.TO.1.2" xfId="320"/>
    <cellStyle name="_Model_RAB_MRSK_svod_UPDATE.BALANCE.WARM.2011YEAR.TO.1.4.64" xfId="321"/>
    <cellStyle name="_Model_RAB_MRSK_svod_UPDATE.BALANCE.WARM.2011YEAR.TO.1.5.64" xfId="322"/>
    <cellStyle name="_Model_RAB_MRSK_svod_UPDATE.CALC.WARM.4.47.TO.1.1.64" xfId="323"/>
    <cellStyle name="_Model_RAB_MRSK_svod_UPDATE.MONITORING.OS.EE.2.02.TO.1.3.64" xfId="324"/>
    <cellStyle name="_Model_RAB_MRSK_svod_UPDATE.NADB.JNVLS.APTEKA.2011.TO.1.3.4" xfId="325"/>
    <cellStyle name="_Model_RAB_MRSK_svod_Вариант с макс ИК" xfId="326"/>
    <cellStyle name="_Model_RAB_MRSK_svod_Книга2_PR.PROG.WARM.NOTCOMBI.2012.2.16_v1.4(04.04.11) " xfId="7"/>
    <cellStyle name="_Model_RAB_MRSK_svod_Модель расчет отправка" xfId="327"/>
    <cellStyle name="_Plug" xfId="328"/>
    <cellStyle name="_Plug_4DNS.UPDATE.EXAMPLE" xfId="329"/>
    <cellStyle name="_Plug_4DNS.UPDATE.EXAMPLE_INDEX.STATION.2013(v1.0)_патч до 1.1" xfId="330"/>
    <cellStyle name="_Plug_Б1-УТВ.ТАРИФЫ" xfId="331"/>
    <cellStyle name="_Plug_Б1-УТВ.ТАРИФЫ_ТАБЛ_ГСР_ТЭЦ_2011_1" xfId="332"/>
    <cellStyle name="_Plug_Б2-УТВ.ТАРИФЫ" xfId="333"/>
    <cellStyle name="_Plug_Б2-УТВ.ТАРИФЫ_ТАБЛ_ГСР_ТЭЦ_2011_1" xfId="334"/>
    <cellStyle name="_Plug_Б4" xfId="335"/>
    <cellStyle name="_Plug_Б4_ТАБЛ_ГСР_ТЭЦ_2011_1" xfId="336"/>
    <cellStyle name="_Plug_Б4-УТВЕРЖДЕНО" xfId="337"/>
    <cellStyle name="_Plug_Б4-УТВЕРЖДЕНО_ТАБЛ_ГСР_ТЭЦ_2011_1" xfId="338"/>
    <cellStyle name="_Plug_Б5-УТВ.ТАРИФЫ" xfId="339"/>
    <cellStyle name="_Plug_Б5-УТВ.ТАРИФЫ_ТАБЛ_ГСР_ТЭЦ_2011_1" xfId="340"/>
    <cellStyle name="_Plug_Бюджет капитальных вложений - по Группе - 2009" xfId="341"/>
    <cellStyle name="_Plug_Бюджет капитальных вложений - по Группе - 2009_ТАБЛ_ГСР_ТЭЦ_2011_1" xfId="342"/>
    <cellStyle name="_Plug_Бюджет ФОТ" xfId="343"/>
    <cellStyle name="_Plug_Бюджет ФОТ_ТАБЛ_ГСР_ТЭЦ_2011_1" xfId="344"/>
    <cellStyle name="_Plug_Бюджет_тариф 2009" xfId="345"/>
    <cellStyle name="_Plug_Бюджет_тариф 2009_ТАБЛ_ГСР_ТЭЦ_2011_1" xfId="346"/>
    <cellStyle name="_Plug_Консолидация-по-ЮЛ" xfId="347"/>
    <cellStyle name="_Plug_Консолидация-по-ЮЛ_ТАБЛ_ГСР_ТЭЦ_2011_1" xfId="348"/>
    <cellStyle name="_Plug_Консолидация-по-ЮЛ-УТВ.ТАРИФЫ" xfId="349"/>
    <cellStyle name="_Plug_Консолидация-по-ЮЛ-УТВ.ТАРИФЫ_ТАБЛ_ГСР_ТЭЦ_2011_1" xfId="350"/>
    <cellStyle name="_Plug_КПЭ-Формат-05.12" xfId="351"/>
    <cellStyle name="_Plug_КПЭ-Формат-05.12_Б4-УТВЕРЖДЕНО" xfId="352"/>
    <cellStyle name="_Plug_КПЭ-Формат-05.12_Б4-УТВЕРЖДЕНО_ТАБЛ_ГСР_ТЭЦ_2011_1" xfId="353"/>
    <cellStyle name="_Plug_КПЭ-Формат-05.12_ТАБЛ_ГСР_ТЭЦ_2011_1" xfId="354"/>
    <cellStyle name="_Plug_расчет % за пользование кредитом на 2011год" xfId="355"/>
    <cellStyle name="_Plug_Расшифровка для аудита 2011 КСК" xfId="356"/>
    <cellStyle name="_Plug_ТАБЛ_КСК_2011" xfId="357"/>
    <cellStyle name="_Plug_ФОТ 2009-2008" xfId="358"/>
    <cellStyle name="_Plug_ФОТ 2009-2008_ТАБЛ_ГСР_ТЭЦ_2011_1" xfId="359"/>
    <cellStyle name="_Plug_ЦФО-зам.директора по ремонтам-КРиТР" xfId="360"/>
    <cellStyle name="_Plug_ЦФО-зам.директора по ремонтам-КРиТР_ТАБЛ_ГСР_ТЭЦ_2011_1" xfId="361"/>
    <cellStyle name="_Plug_ЦФО-ИД Б8-2009-УТВЕРЖДЕНО." xfId="362"/>
    <cellStyle name="_Plug_ЦФО-ИД Б8-2009-УТВЕРЖДЕНО._ТАБЛ_ГСР_ТЭЦ_2011_1" xfId="363"/>
    <cellStyle name="_Анализ Долговой позиции на 2005 г" xfId="364"/>
    <cellStyle name="_Анализ Долговой позиции на 2005 г_КАЛЬК ТГК (ТО ЧТО НА МАХ ГЕННЕРАЦИЮ)" xfId="365"/>
    <cellStyle name="_аполнение по ст. 19. и 7.10" xfId="366"/>
    <cellStyle name="_Аренда земли и имущества 2010" xfId="367"/>
    <cellStyle name="_АРМ_БП_РСК_V6.1.unprotec" xfId="368"/>
    <cellStyle name="_АТП_ второй (третий) вариант" xfId="369"/>
    <cellStyle name="_Б1 упр вариант 28_02_08" xfId="370"/>
    <cellStyle name="_Б1 упр вариант 28_02_08_Анализ_Calc А2" xfId="371"/>
    <cellStyle name="_Б1 упр вариант 28_02_08_Б4-УТВЕРЖДЕНО" xfId="372"/>
    <cellStyle name="_Б1 упр вариант 28_02_08_ЦФО-ИД Б8-2009-УТВЕРЖДЕНО." xfId="373"/>
    <cellStyle name="_ББюджетные формы.Инвестиции" xfId="374"/>
    <cellStyle name="_ББюджетные формы.Расходы" xfId="375"/>
    <cellStyle name="_Бизнес план 2007 мес. 21.03.2007" xfId="376"/>
    <cellStyle name="_Бизнес-план 2007 по м-цам" xfId="377"/>
    <cellStyle name="_бизнес-план на 2005 год" xfId="378"/>
    <cellStyle name="_бизнес-план на 2005 год 2" xfId="379"/>
    <cellStyle name="_Б-П 2006г по месяцам 27 03 06" xfId="380"/>
    <cellStyle name="_Б-П 2006г по месяцам 27 03 06 первонач" xfId="381"/>
    <cellStyle name="_Б-П 2006г по месяцам 27 03 06 первонач 2" xfId="382"/>
    <cellStyle name="_Б-П 2006г по месяцам 27 03 06 первонач_Разбивка прибыли_12 мес_2010" xfId="383"/>
    <cellStyle name="_Б-П 2006г по месяцам 27 03 06_Разбивка прибыли_12 мес_2010" xfId="384"/>
    <cellStyle name="_Б-П 2006г по месяцам 31 05 06_2посл коорект" xfId="385"/>
    <cellStyle name="_Б-П 2006г по месяцам 31 05 06_2посл коорект 2" xfId="386"/>
    <cellStyle name="_Б-П 2006г по месяцам 31 05 06_2посл коорект_Разбивка прибыли_12 мес_2010" xfId="387"/>
    <cellStyle name="_БП 2008 Филиала Кольский по приказу №12" xfId="388"/>
    <cellStyle name="_БП КГК 4 кв_12-10" xfId="389"/>
    <cellStyle name="_БП КГК 4 кв_12-10_КАЛЬК ТГК (ТО ЧТО НА МАХ ГЕННЕРАЦИЮ)" xfId="390"/>
    <cellStyle name="_БП Невского филиала" xfId="391"/>
    <cellStyle name="_БП прогн 2007 Операц. внер 1,075 1" xfId="392"/>
    <cellStyle name="_БП прогн 2007 Операц. внер 1,075 1 (1)" xfId="393"/>
    <cellStyle name="_БП прогн 2007 Операц. внер 1,075 1 (1)_КАЛЬК ТГК (ТО ЧТО НА МАХ ГЕННЕРАЦИЮ)" xfId="394"/>
    <cellStyle name="_БП прогн 2007 Операц. внер 1,075 1_КАЛЬК ТГК (ТО ЧТО НА МАХ ГЕННЕРАЦИЮ)" xfId="395"/>
    <cellStyle name="_БП_2006_НФ" xfId="396"/>
    <cellStyle name="_БП_2006_НФ_КАЛЬК ТГК (ТО ЧТО НА МАХ ГЕННЕРАЦИЮ)" xfId="397"/>
    <cellStyle name="_БР августа с наполнением" xfId="398"/>
    <cellStyle name="_БР на сентябрь" xfId="399"/>
    <cellStyle name="_бр октября" xfId="400"/>
    <cellStyle name="_Бюджет 11111" xfId="401"/>
    <cellStyle name="_Бюджет 2008г_КСК утвержденный МО" xfId="402"/>
    <cellStyle name="_Бюджет 2008г_КСК утвержденный МО_Анализ_Calc А2" xfId="403"/>
    <cellStyle name="_Бюджет 2008г_УК утвержденный МО" xfId="404"/>
    <cellStyle name="_Бюджет 2008г_УК утвержденный МО_Анализ_Calc А2" xfId="405"/>
    <cellStyle name="_БЮДЖЕТ декабрь  2007 с данными ТГК-1" xfId="406"/>
    <cellStyle name="_Бюджет капитальных вложений - по Группе - 2009" xfId="407"/>
    <cellStyle name="_Бюджет капитальных вложений - по Группе - 2009_Анализ_Calc А2" xfId="408"/>
    <cellStyle name="_БЮДЖЕТ на сентябрь 2007" xfId="409"/>
    <cellStyle name="_Бюджет ФОТ" xfId="410"/>
    <cellStyle name="_Бюджет ФОТ_Анализ_Calc А2" xfId="411"/>
    <cellStyle name="_Бюджет2006_ПОКАЗАТЕЛИ СВОДНЫЕ" xfId="412"/>
    <cellStyle name="_Бюджет2006_ПОКАЗАТЕЛИ СВОДНЫЕ 2" xfId="413"/>
    <cellStyle name="_Бюджет2006_ПОКАЗАТЕЛИ СВОДНЫЕ_Анализ_Calc А2" xfId="414"/>
    <cellStyle name="_Бюджет2006_ПОКАЗАТЕЛИ СВОДНЫЕ_Б4-УТВЕРЖДЕНО" xfId="415"/>
    <cellStyle name="_Бюджет2006_ПОКАЗАТЕЛИ СВОДНЫЕ_Бюджет_тариф 2009" xfId="416"/>
    <cellStyle name="_Бюджет2006_ПОКАЗАТЕЛИ СВОДНЫЕ_ЦФО-ИД Б8-2009-УТВЕРЖДЕНО." xfId="417"/>
    <cellStyle name="_Бюджетные формы. Закупки" xfId="418"/>
    <cellStyle name="_Бюджетные формы.Доходы" xfId="419"/>
    <cellStyle name="_Бюджетные формы.Расходы_19.10.07" xfId="420"/>
    <cellStyle name="_Бюджетные формы.Финансы" xfId="421"/>
    <cellStyle name="_Бюджетные формы.ФинБюджеты" xfId="422"/>
    <cellStyle name="_ВО ОП ТЭС-ОТ- 2007" xfId="423"/>
    <cellStyle name="_ВО ОП ТЭС-ОТ- 2007_Новая инструкция1_фст" xfId="424"/>
    <cellStyle name="_ВФ ОАО ТЭС-ОТ- 2009" xfId="425"/>
    <cellStyle name="_ВФ ОАО ТЭС-ОТ- 2009_Новая инструкция1_фст" xfId="426"/>
    <cellStyle name="_Выполнение. 2007" xfId="427"/>
    <cellStyle name="_выручка по присоединениям2" xfId="428"/>
    <cellStyle name="_выручка по присоединениям2 2" xfId="429"/>
    <cellStyle name="_выручка по присоединениям2_Новая инструкция1_фст" xfId="430"/>
    <cellStyle name="_Выручка_анализ по филиалам_апрель" xfId="431"/>
    <cellStyle name="_Выручка_анализ по филиалам_май" xfId="432"/>
    <cellStyle name="_ГКПЗ 2009.Прочие" xfId="433"/>
    <cellStyle name="_ГУП ТЭК 2010-2012 1" xfId="434"/>
    <cellStyle name="_Договор аренды ЯЭ с разбивкой" xfId="435"/>
    <cellStyle name="_Договор аренды ЯЭ с разбивкой_Новая инструкция1_фст" xfId="436"/>
    <cellStyle name="_Доходы, финансовые бюджеты" xfId="437"/>
    <cellStyle name="_Ежемес разбивка по филиалам на 2009 г _февраль (2)" xfId="438"/>
    <cellStyle name="_Ежемес разбивка по филиалам на 2009 г _февраль (3)" xfId="439"/>
    <cellStyle name="_Ежемесячная квота 2007  тправка 09 апреля" xfId="440"/>
    <cellStyle name="_Ежемесячный план 2008 помесячно" xfId="441"/>
    <cellStyle name="_Ежемесячный план 2008 помесячно_Разбивка прибыли_12 мес_2010" xfId="442"/>
    <cellStyle name="_Защита ФЗП" xfId="443"/>
    <cellStyle name="_Защита ФЗП 2" xfId="444"/>
    <cellStyle name="_Защита ФЗП_Анализ_Calc А2" xfId="445"/>
    <cellStyle name="_Защита ФЗП_Бюджет_тариф 2009" xfId="446"/>
    <cellStyle name="_Заявка на квоту по ст. 7.4.4. на июль 08._ф. Кольский" xfId="447"/>
    <cellStyle name="_Заявка на квоту по ст. 7.4.6. на июль 08г._ф. Кольский" xfId="448"/>
    <cellStyle name="_Инвест. программа-лизинг(Яковлев)" xfId="449"/>
    <cellStyle name="_Инвестиционная программа" xfId="450"/>
    <cellStyle name="_Инвестиционная программа_Анализ_Calc А2" xfId="451"/>
    <cellStyle name="_Инвестиционная программа_Б4-УТВЕРЖДЕНО" xfId="452"/>
    <cellStyle name="_Инвестиционная программа_ЦФО-ИД Б8-2009-УТВЕРЖДЕНО." xfId="453"/>
    <cellStyle name="_Инвестпрограмма на 2007 г." xfId="454"/>
    <cellStyle name="_Информация для филиалов" xfId="455"/>
    <cellStyle name="_Информация для филиалов 2" xfId="456"/>
    <cellStyle name="_Информация для филиалов_Разбивка прибыли_12 мес_2010" xfId="457"/>
    <cellStyle name="_ИП" xfId="458"/>
    <cellStyle name="_ИП, ПП для финмодели ВЭК" xfId="459"/>
    <cellStyle name="_Исходные данные для модели" xfId="460"/>
    <cellStyle name="_Исходные данные для модели_Новая инструкция1_фст" xfId="461"/>
    <cellStyle name="_итоговый файл 1" xfId="462"/>
    <cellStyle name="_КАЛЬК ТГК (ТО ЧТО НА МАХ ГЕННЕРАЦИЮ)" xfId="463"/>
    <cellStyle name="_Карельский филиал" xfId="464"/>
    <cellStyle name="_Карельский филиал_приказ №12" xfId="465"/>
    <cellStyle name="_Карельский филиал_Разбивка прибыли_12 мес_2010" xfId="466"/>
    <cellStyle name="_Карельский_GES.2007.5_исп" xfId="467"/>
    <cellStyle name="_Карельский_GES.2007.5_исп_КАЛЬК ТГК (ТО ЧТО НА МАХ ГЕННЕРАЦИЮ)" xfId="468"/>
    <cellStyle name="_Карельский_GRES.2007.5_исп" xfId="469"/>
    <cellStyle name="_Карельский_GRES.2007.5_исп_КАЛЬК ТГК (ТО ЧТО НА МАХ ГЕННЕРАЦИЮ)" xfId="470"/>
    <cellStyle name="_КВОТА ОМТО к бюджету апрель" xfId="471"/>
    <cellStyle name="_КВОТА ОМТО к бюджету май" xfId="472"/>
    <cellStyle name="_КВОТА ОМТО к бюджету март " xfId="473"/>
    <cellStyle name="_КВОТА ОМТО к бюджету февраль " xfId="474"/>
    <cellStyle name="_квота_сентябрь" xfId="475"/>
    <cellStyle name="_Книга1" xfId="476"/>
    <cellStyle name="_Книга1 (5)" xfId="477"/>
    <cellStyle name="_Книга1_1" xfId="478"/>
    <cellStyle name="_Книга4" xfId="479"/>
    <cellStyle name="_Кольский филиал_На январь 2008 г._7.1" xfId="480"/>
    <cellStyle name="_Кольский филиал_На январь 2008 г._9" xfId="481"/>
    <cellStyle name="_Кольский филиал_приказ №12" xfId="482"/>
    <cellStyle name="_Кольский филиал_ПТО  затраты по статье 6.1на январь" xfId="483"/>
    <cellStyle name="_КОНВЕРТАТОР_15.02.06" xfId="484"/>
    <cellStyle name="_КОНВЕРТАТОР_15.02.06_КАЛЬК ТГК (ТО ЧТО НА МАХ ГЕННЕРАЦИЮ)" xfId="485"/>
    <cellStyle name="_Консолидация-2008-проект-new" xfId="486"/>
    <cellStyle name="_Консолидация-2008-проект-new 2" xfId="487"/>
    <cellStyle name="_Консолидация-2008-проект-new_Анализ_Calc А2" xfId="488"/>
    <cellStyle name="_Консолидация-2008-проект-new_Бюджет_тариф 2009" xfId="489"/>
    <cellStyle name="_Копия Программа первоочередных мер_(правка 18 05 06 Усаров_2А_3)" xfId="490"/>
    <cellStyle name="_Копия Форматы УУ15" xfId="491"/>
    <cellStyle name="_лимит по МТЭЦ согласованный" xfId="492"/>
    <cellStyle name="_лимиты III кв 2007 раб" xfId="493"/>
    <cellStyle name="_МОДЕЛЬ_1 (2)" xfId="494"/>
    <cellStyle name="_МОДЕЛЬ_1 (2) 2" xfId="495"/>
    <cellStyle name="_МОДЕЛЬ_1 (2) 2 2" xfId="496"/>
    <cellStyle name="_МОДЕЛЬ_1 (2) 2_OREP.KU.2011.MONTHLY.02(v0.1)" xfId="497"/>
    <cellStyle name="_МОДЕЛЬ_1 (2) 2_OREP.KU.2011.MONTHLY.02(v0.4)" xfId="498"/>
    <cellStyle name="_МОДЕЛЬ_1 (2) 2_OREP.KU.2011.MONTHLY.11(v1.4)" xfId="499"/>
    <cellStyle name="_МОДЕЛЬ_1 (2) 2_OREP.KU.2011.MONTHLY.11(v1.4)_PROG.ESN.EF.2.52_3" xfId="500"/>
    <cellStyle name="_МОДЕЛЬ_1 (2) 2_OREP.KU.2011.MONTHLY.11(v1.4)_UPDATE.BALANCE.WARM.2012YEAR.TO.1.1" xfId="501"/>
    <cellStyle name="_МОДЕЛЬ_1 (2) 2_OREP.KU.2011.MONTHLY.11(v1.4)_UPDATE.CALC.WARM.2012YEAR.TO.1.1" xfId="502"/>
    <cellStyle name="_МОДЕЛЬ_1 (2) 2_UPDATE.BALANCE.WARM.2012YEAR.TO.1.1" xfId="503"/>
    <cellStyle name="_МОДЕЛЬ_1 (2) 2_UPDATE.CALC.WARM.2012YEAR.TO.1.1" xfId="504"/>
    <cellStyle name="_МОДЕЛЬ_1 (2) 2_UPDATE.CALC.WARM.4.47.TO.1.1.64" xfId="505"/>
    <cellStyle name="_МОДЕЛЬ_1 (2) 2_UPDATE.MONITORING.OS.EE.2.02.TO.1.3.64" xfId="506"/>
    <cellStyle name="_МОДЕЛЬ_1 (2) 2_UPDATE.OREP.KU.2011.MONTHLY.02.TO.1.2" xfId="507"/>
    <cellStyle name="_МОДЕЛЬ_1 (2)_46EE.2011(v1.0)" xfId="508"/>
    <cellStyle name="_МОДЕЛЬ_1 (2)_46EE.2011(v1.0)_46TE.2011(v1.0)" xfId="509"/>
    <cellStyle name="_МОДЕЛЬ_1 (2)_46EE.2011(v1.0)_INDEX.STATION.2012(v1.0)_" xfId="510"/>
    <cellStyle name="_МОДЕЛЬ_1 (2)_46EE.2011(v1.0)_INDEX.STATION.2012(v2.0)" xfId="511"/>
    <cellStyle name="_МОДЕЛЬ_1 (2)_46EE.2011(v1.0)_INDEX.STATION.2012(v2.1)" xfId="512"/>
    <cellStyle name="_МОДЕЛЬ_1 (2)_46EE.2011(v1.0)_TEPLO.PREDEL.2012.M(v1.1)_test" xfId="513"/>
    <cellStyle name="_МОДЕЛЬ_1 (2)_46EE.2011(v1.2)" xfId="514"/>
    <cellStyle name="_МОДЕЛЬ_1 (2)_46EP.2011(v2.0)" xfId="515"/>
    <cellStyle name="_МОДЕЛЬ_1 (2)_46EP.2012(v0.1)" xfId="516"/>
    <cellStyle name="_МОДЕЛЬ_1 (2)_46TE.2011(v1.0)" xfId="517"/>
    <cellStyle name="_МОДЕЛЬ_1 (2)_4DNS.UPDATE.EXAMPLE" xfId="518"/>
    <cellStyle name="_МОДЕЛЬ_1 (2)_ARMRAZR" xfId="519"/>
    <cellStyle name="_МОДЕЛЬ_1 (2)_BALANCE.WARM.2010.FACT(v1.0)" xfId="520"/>
    <cellStyle name="_МОДЕЛЬ_1 (2)_BALANCE.WARM.2010.PLAN" xfId="521"/>
    <cellStyle name="_МОДЕЛЬ_1 (2)_BALANCE.WARM.2011YEAR(v0.7)" xfId="522"/>
    <cellStyle name="_МОДЕЛЬ_1 (2)_BALANCE.WARM.2011YEAR.NEW.UPDATE.SCHEME" xfId="523"/>
    <cellStyle name="_МОДЕЛЬ_1 (2)_CALC.NORMATIV.KU(v0.2)" xfId="524"/>
    <cellStyle name="_МОДЕЛЬ_1 (2)_EE.2REK.P2011.4.78(v0.3)" xfId="525"/>
    <cellStyle name="_МОДЕЛЬ_1 (2)_FORM3.1.2013(v0.2)" xfId="526"/>
    <cellStyle name="_МОДЕЛЬ_1 (2)_FORM3.2013(v1.0)" xfId="527"/>
    <cellStyle name="_МОДЕЛЬ_1 (2)_FORM3.REG(v1.0)" xfId="528"/>
    <cellStyle name="_МОДЕЛЬ_1 (2)_FORM910.2012(v1.1)" xfId="529"/>
    <cellStyle name="_МОДЕЛЬ_1 (2)_INDEX.STATION.2012(v2.1)" xfId="530"/>
    <cellStyle name="_МОДЕЛЬ_1 (2)_INDEX.STATION.2013(v1.0)_патч до 1.1" xfId="531"/>
    <cellStyle name="_МОДЕЛЬ_1 (2)_INVEST.EE.PLAN.4.78(v0.1)" xfId="532"/>
    <cellStyle name="_МОДЕЛЬ_1 (2)_INVEST.EE.PLAN.4.78(v0.3)" xfId="533"/>
    <cellStyle name="_МОДЕЛЬ_1 (2)_INVEST.EE.PLAN.4.78(v1.0)" xfId="534"/>
    <cellStyle name="_МОДЕЛЬ_1 (2)_INVEST.EE.PLAN.4.78(v1.0)_PASSPORT.TEPLO.PROIZV(v2.0)" xfId="535"/>
    <cellStyle name="_МОДЕЛЬ_1 (2)_INVEST.EE.PLAN.4.78(v1.0)_PASSPORT.TEPLO.PROIZV(v2.0)_INDEX.STATION.2013(v1.0)_патч до 1.1" xfId="536"/>
    <cellStyle name="_МОДЕЛЬ_1 (2)_INVEST.EE.PLAN.4.78(v1.0)_PASSPORT.TEPLO.PROIZV(v2.0)_TEPLO.PREDEL.2013(v2.0)" xfId="537"/>
    <cellStyle name="_МОДЕЛЬ_1 (2)_INVEST.PLAN.4.78(v0.1)" xfId="538"/>
    <cellStyle name="_МОДЕЛЬ_1 (2)_INVEST.WARM.PLAN.4.78(v0.1)" xfId="539"/>
    <cellStyle name="_МОДЕЛЬ_1 (2)_INVEST_WARM_PLAN" xfId="540"/>
    <cellStyle name="_МОДЕЛЬ_1 (2)_NADB.JNVLP.APTEKA.2012(v1.0)_21_02_12" xfId="541"/>
    <cellStyle name="_МОДЕЛЬ_1 (2)_NADB.JNVLS.APTEKA.2011(v1.3.3)" xfId="542"/>
    <cellStyle name="_МОДЕЛЬ_1 (2)_NADB.JNVLS.APTEKA.2011(v1.3.3)_46TE.2011(v1.0)" xfId="543"/>
    <cellStyle name="_МОДЕЛЬ_1 (2)_NADB.JNVLS.APTEKA.2011(v1.3.3)_INDEX.STATION.2012(v1.0)_" xfId="544"/>
    <cellStyle name="_МОДЕЛЬ_1 (2)_NADB.JNVLS.APTEKA.2011(v1.3.3)_INDEX.STATION.2012(v2.0)" xfId="545"/>
    <cellStyle name="_МОДЕЛЬ_1 (2)_NADB.JNVLS.APTEKA.2011(v1.3.3)_INDEX.STATION.2012(v2.1)" xfId="546"/>
    <cellStyle name="_МОДЕЛЬ_1 (2)_NADB.JNVLS.APTEKA.2011(v1.3.3)_TEPLO.PREDEL.2012.M(v1.1)_test" xfId="547"/>
    <cellStyle name="_МОДЕЛЬ_1 (2)_NADB.JNVLS.APTEKA.2011(v1.3.4)" xfId="548"/>
    <cellStyle name="_МОДЕЛЬ_1 (2)_NADB.JNVLS.APTEKA.2011(v1.3.4)_46TE.2011(v1.0)" xfId="549"/>
    <cellStyle name="_МОДЕЛЬ_1 (2)_NADB.JNVLS.APTEKA.2011(v1.3.4)_INDEX.STATION.2012(v1.0)_" xfId="550"/>
    <cellStyle name="_МОДЕЛЬ_1 (2)_NADB.JNVLS.APTEKA.2011(v1.3.4)_INDEX.STATION.2012(v2.0)" xfId="551"/>
    <cellStyle name="_МОДЕЛЬ_1 (2)_NADB.JNVLS.APTEKA.2011(v1.3.4)_INDEX.STATION.2012(v2.1)" xfId="552"/>
    <cellStyle name="_МОДЕЛЬ_1 (2)_NADB.JNVLS.APTEKA.2011(v1.3.4)_TEPLO.PREDEL.2012.M(v1.1)_test" xfId="553"/>
    <cellStyle name="_МОДЕЛЬ_1 (2)_PASSPORT.TEPLO.PROIZV(v2.0)" xfId="554"/>
    <cellStyle name="_МОДЕЛЬ_1 (2)_PASSPORT.TEPLO.PROIZV(v2.1)" xfId="555"/>
    <cellStyle name="_МОДЕЛЬ_1 (2)_PASSPORT.TEPLO.SETI(v0.7)" xfId="556"/>
    <cellStyle name="_МОДЕЛЬ_1 (2)_PASSPORT.TEPLO.SETI(v1.0)" xfId="557"/>
    <cellStyle name="_МОДЕЛЬ_1 (2)_PR.PROG.WARM.NOTCOMBI.2012.2.16_v1.4(04.04.11) " xfId="8"/>
    <cellStyle name="_МОДЕЛЬ_1 (2)_PREDEL.JKH.UTV.2011(v1.0.1)" xfId="558"/>
    <cellStyle name="_МОДЕЛЬ_1 (2)_PREDEL.JKH.UTV.2011(v1.0.1)_46TE.2011(v1.0)" xfId="559"/>
    <cellStyle name="_МОДЕЛЬ_1 (2)_PREDEL.JKH.UTV.2011(v1.0.1)_INDEX.STATION.2012(v1.0)_" xfId="560"/>
    <cellStyle name="_МОДЕЛЬ_1 (2)_PREDEL.JKH.UTV.2011(v1.0.1)_INDEX.STATION.2012(v2.0)" xfId="561"/>
    <cellStyle name="_МОДЕЛЬ_1 (2)_PREDEL.JKH.UTV.2011(v1.0.1)_INDEX.STATION.2012(v2.1)" xfId="562"/>
    <cellStyle name="_МОДЕЛЬ_1 (2)_PREDEL.JKH.UTV.2011(v1.0.1)_TEPLO.PREDEL.2012.M(v1.1)_test" xfId="563"/>
    <cellStyle name="_МОДЕЛЬ_1 (2)_PREDEL.JKH.UTV.2011(v1.1)" xfId="564"/>
    <cellStyle name="_МОДЕЛЬ_1 (2)_PROG.ESN.EF.2.52_3" xfId="565"/>
    <cellStyle name="_МОДЕЛЬ_1 (2)_REP.BLR.2012(v1.0)" xfId="566"/>
    <cellStyle name="_МОДЕЛЬ_1 (2)_TEHSHEET" xfId="567"/>
    <cellStyle name="_МОДЕЛЬ_1 (2)_TEPLO.PREDEL.2012.M(v1.1)" xfId="568"/>
    <cellStyle name="_МОДЕЛЬ_1 (2)_TEPLO.PREDEL.2013(v2.0)" xfId="569"/>
    <cellStyle name="_МОДЕЛЬ_1 (2)_TEST.TEMPLATE" xfId="570"/>
    <cellStyle name="_МОДЕЛЬ_1 (2)_UPDATE.46EE.2011.TO.1.1" xfId="571"/>
    <cellStyle name="_МОДЕЛЬ_1 (2)_UPDATE.46TE.2011.TO.1.1" xfId="572"/>
    <cellStyle name="_МОДЕЛЬ_1 (2)_UPDATE.46TE.2011.TO.1.2" xfId="573"/>
    <cellStyle name="_МОДЕЛЬ_1 (2)_UPDATE.BALANCE.WARM.2011YEAR.TO.1.1" xfId="574"/>
    <cellStyle name="_МОДЕЛЬ_1 (2)_UPDATE.BALANCE.WARM.2011YEAR.TO.1.1_46TE.2011(v1.0)" xfId="575"/>
    <cellStyle name="_МОДЕЛЬ_1 (2)_UPDATE.BALANCE.WARM.2011YEAR.TO.1.1_INDEX.STATION.2012(v1.0)_" xfId="576"/>
    <cellStyle name="_МОДЕЛЬ_1 (2)_UPDATE.BALANCE.WARM.2011YEAR.TO.1.1_INDEX.STATION.2012(v2.0)" xfId="577"/>
    <cellStyle name="_МОДЕЛЬ_1 (2)_UPDATE.BALANCE.WARM.2011YEAR.TO.1.1_INDEX.STATION.2012(v2.1)" xfId="578"/>
    <cellStyle name="_МОДЕЛЬ_1 (2)_UPDATE.BALANCE.WARM.2011YEAR.TO.1.1_OREP.KU.2011.MONTHLY.02(v1.1)" xfId="579"/>
    <cellStyle name="_МОДЕЛЬ_1 (2)_UPDATE.BALANCE.WARM.2011YEAR.TO.1.1_TEPLO.PREDEL.2012.M(v1.1)_test" xfId="580"/>
    <cellStyle name="_МОДЕЛЬ_1 (2)_UPDATE.BALANCE.WARM.2011YEAR.TO.1.2" xfId="581"/>
    <cellStyle name="_МОДЕЛЬ_1 (2)_UPDATE.BALANCE.WARM.2011YEAR.TO.1.4.64" xfId="582"/>
    <cellStyle name="_МОДЕЛЬ_1 (2)_UPDATE.BALANCE.WARM.2011YEAR.TO.1.5.64" xfId="583"/>
    <cellStyle name="_МОДЕЛЬ_1 (2)_UPDATE.CALC.WARM.4.47.TO.1.1.64" xfId="584"/>
    <cellStyle name="_МОДЕЛЬ_1 (2)_UPDATE.MONITORING.OS.EE.2.02.TO.1.3.64" xfId="585"/>
    <cellStyle name="_МОДЕЛЬ_1 (2)_UPDATE.NADB.JNVLS.APTEKA.2011.TO.1.3.4" xfId="586"/>
    <cellStyle name="_МОДЕЛЬ_1 (2)_Вариант с макс ИК" xfId="587"/>
    <cellStyle name="_МОДЕЛЬ_1 (2)_Книга2_PR.PROG.WARM.NOTCOMBI.2012.2.16_v1.4(04.04.11) " xfId="9"/>
    <cellStyle name="_МОДЕЛЬ_1 (2)_Модель расчет отправка" xfId="588"/>
    <cellStyle name="_наполенение апрель 2008" xfId="589"/>
    <cellStyle name="_наполенение май 2008" xfId="590"/>
    <cellStyle name="_Наполнение за декабрь 2007г (2)" xfId="591"/>
    <cellStyle name="_Наполнение за октябрь (1)" xfId="592"/>
    <cellStyle name="_Наполнение на апрель_2008" xfId="593"/>
    <cellStyle name="_Наполнение на март_2008" xfId="594"/>
    <cellStyle name="_наполнение статей  отделов и лимиты ТГК" xfId="595"/>
    <cellStyle name="_НВВ 2009 постатейно свод по филиалам_09_02_09" xfId="596"/>
    <cellStyle name="_НВВ 2009 постатейно свод по филиалам_09_02_09_Новая инструкция1_фст" xfId="597"/>
    <cellStyle name="_НВВ 2009 постатейно свод по филиалам_для Валентина" xfId="598"/>
    <cellStyle name="_НВВ 2009 постатейно свод по филиалам_для Валентина_Новая инструкция1_фст" xfId="599"/>
    <cellStyle name="_НФ_2008 (version 2)" xfId="600"/>
    <cellStyle name="_НФ_2008 (version 2) 2" xfId="601"/>
    <cellStyle name="_НФ_2008 (version 2)_Разбивка прибыли_12 мес_2010" xfId="602"/>
    <cellStyle name="_Ожид 3 и 4 квартал" xfId="603"/>
    <cellStyle name="_Ожид 3 и 4 квартал_Разбивка прибыли_12 мес_2010" xfId="604"/>
    <cellStyle name="_Ожидаемые прочие доходы и расходы и топливо" xfId="605"/>
    <cellStyle name="_Омск" xfId="606"/>
    <cellStyle name="_Омск_Новая инструкция1_фст" xfId="607"/>
    <cellStyle name="_ОТ ИД 2009" xfId="608"/>
    <cellStyle name="_ОТ ИД 2009_Новая инструкция1_фст" xfId="609"/>
    <cellStyle name="_ответственные" xfId="610"/>
    <cellStyle name="_ответственные_Разбивка прибыли_12 мес_2010" xfId="611"/>
    <cellStyle name="_Отчет 1 кв_КарелФ" xfId="612"/>
    <cellStyle name="_Отчет 1 кв_КарелФ_Вариант многолетней сметы_15%_20.04.2011" xfId="613"/>
    <cellStyle name="_Отчет 1 кв_КарелФ_Варианты сметы 2011" xfId="614"/>
    <cellStyle name="_Отчет 1 кв_КарелФ_Доли КРЕДИТНЫХ СРЕДСТВ_2008-2010" xfId="615"/>
    <cellStyle name="_Отчет 1 кв_КарелФ_Кредитные ср-ва (доли по плану-факту 2010)" xfId="616"/>
    <cellStyle name="_Отчет 1 кв_КарелФ_ПРИБЫЛЬ_2012_в тарифы" xfId="617"/>
    <cellStyle name="_Отчет 1 кв_КарелФ_Разбивка прибыли_12 мес_2010" xfId="618"/>
    <cellStyle name="_Отчет 1 кв_КарелФ_Смета затрат ТЕПЛОСЕТЬ Область 2011г" xfId="619"/>
    <cellStyle name="_Отчет 1 кв_КарелФ_Смета ОАО Теплосеть СПб и приложения_к тарифу 2011_28.04.2010_корр ДЭ" xfId="620"/>
    <cellStyle name="_Отчет за март 2007" xfId="621"/>
    <cellStyle name="_Отчет об исполнении бюджета за I квартал 2008-РСБУ" xfId="622"/>
    <cellStyle name="_Отчет об исполнении бюджета за I квартал 2008-РСБУ_Анализ_Calc А2" xfId="623"/>
    <cellStyle name="_Отчет об исполнении бюджета за I полугодие 2008-УО" xfId="624"/>
    <cellStyle name="_Отчет об исполнении бюджета за I полугодие 2008-УО_Анализ_Calc А2" xfId="625"/>
    <cellStyle name="_Отчет по мес 2007г_9мес_07_врем" xfId="626"/>
    <cellStyle name="_Отчет февраль" xfId="627"/>
    <cellStyle name="_ОТЧЕТЫ ПО ФОРМАМ РЭК за 2010 годДЕЙСТ" xfId="628"/>
    <cellStyle name="_Перечень платежей (метрол.) ФК на сентябрь 2007г" xfId="629"/>
    <cellStyle name="_Перечень платежей по ст. 4.6 ФК на август 2007г" xfId="630"/>
    <cellStyle name="_Перечень платежей по ст. 4.6 ФК на июль 2008г." xfId="631"/>
    <cellStyle name="_Перечень платежей по ст. 4.6 ФК на июнь 2008г." xfId="632"/>
    <cellStyle name="_Перечень платежей по ст. 4.6 ФК на сентябрь 2007г" xfId="633"/>
    <cellStyle name="_Перечень платежей по ст. 4.6 ФК на январь 2008г." xfId="634"/>
    <cellStyle name="_Перечень платежей по ст. 7.4.4 и 7.4.6_ФК_июль 2008г." xfId="635"/>
    <cellStyle name="_Перечень платежей по ст. 7.4.4 и 7.4.6_ФК_июнь 2008г." xfId="636"/>
    <cellStyle name="_Перечень платежей по ст. 7.4.4 ФК на август 2007г" xfId="637"/>
    <cellStyle name="_Перечень платежей по ст. 7.4.4 ФК на сентябрь 2007г" xfId="638"/>
    <cellStyle name="_Перечень платежей по ст. 7.4.4 ФК на январь 2008г." xfId="639"/>
    <cellStyle name="_Перечень платежей по ст. 7.4.5 ФК на июль  2008г." xfId="640"/>
    <cellStyle name="_Перечень платежей по ст. 7.4.5 ФК на июнь  2008г." xfId="641"/>
    <cellStyle name="_Перечень платежей по ст. 7.4.6 ФК на август 2007г" xfId="642"/>
    <cellStyle name="_Перечень платежей по ст. 7.4.6 ФК на сентябрь 2007г" xfId="643"/>
    <cellStyle name="_Перечень платежей по ст. 7.4.6 ФК на январь 2008г." xfId="644"/>
    <cellStyle name="_план 2007 КПГЭС соц.сфера смета оконч к БП 2007 октябрь." xfId="645"/>
    <cellStyle name="_План 2008 года с разбивкой по месяцам" xfId="646"/>
    <cellStyle name="_План платежей на август месяц (ремонты, 7-4-6, ОТ, ПБ)" xfId="647"/>
    <cellStyle name="_План платежей на июль_08 по ст. 7.9.2 и 7.9.3" xfId="648"/>
    <cellStyle name="_План платежей на июнь_08 по ст. 7.9.2 и 7.9.3" xfId="649"/>
    <cellStyle name="_План платежей на сентябрь по ст. 7.9.2 и 7.9.3" xfId="650"/>
    <cellStyle name="_План платежей на январь (ремонты, 7-4-6, ОТ, ПБ)" xfId="651"/>
    <cellStyle name="_План ремонтов на 2010 г. 29.04.09_в тарифах" xfId="652"/>
    <cellStyle name="_План сметы АТП _общая_по видам деят-ти 2010_03.02.10." xfId="653"/>
    <cellStyle name="_План сметы АТП _общая_по видам деят-ти 2010_05.02.10." xfId="654"/>
    <cellStyle name="_Планы расходования денежных средств ИП 2008_согласованный Трибус" xfId="655"/>
    <cellStyle name="_по 24 приказу 12  мес" xfId="656"/>
    <cellStyle name="_по 24 приказу 12  мес (прил 1)" xfId="657"/>
    <cellStyle name="_по 24 приказу 12  мес (прил 1)_Разбивка прибыли_12 мес_2010" xfId="658"/>
    <cellStyle name="_по 24 приказу 12  мес_Разбивка прибыли_12 мес_2010" xfId="659"/>
    <cellStyle name="_пр 5 тариф RAB" xfId="660"/>
    <cellStyle name="_пр 5 тариф RAB 2" xfId="661"/>
    <cellStyle name="_пр 5 тариф RAB 2 2" xfId="662"/>
    <cellStyle name="_пр 5 тариф RAB 2_OREP.KU.2011.MONTHLY.02(v0.1)" xfId="663"/>
    <cellStyle name="_пр 5 тариф RAB 2_OREP.KU.2011.MONTHLY.02(v0.4)" xfId="664"/>
    <cellStyle name="_пр 5 тариф RAB 2_OREP.KU.2011.MONTHLY.11(v1.4)" xfId="665"/>
    <cellStyle name="_пр 5 тариф RAB 2_OREP.KU.2011.MONTHLY.11(v1.4)_PROG.ESN.EF.2.52_3" xfId="666"/>
    <cellStyle name="_пр 5 тариф RAB 2_OREP.KU.2011.MONTHLY.11(v1.4)_UPDATE.BALANCE.WARM.2012YEAR.TO.1.1" xfId="667"/>
    <cellStyle name="_пр 5 тариф RAB 2_OREP.KU.2011.MONTHLY.11(v1.4)_UPDATE.CALC.WARM.2012YEAR.TO.1.1" xfId="668"/>
    <cellStyle name="_пр 5 тариф RAB 2_UPDATE.BALANCE.WARM.2012YEAR.TO.1.1" xfId="669"/>
    <cellStyle name="_пр 5 тариф RAB 2_UPDATE.CALC.WARM.2012YEAR.TO.1.1" xfId="670"/>
    <cellStyle name="_пр 5 тариф RAB 2_UPDATE.CALC.WARM.4.47.TO.1.1.64" xfId="671"/>
    <cellStyle name="_пр 5 тариф RAB 2_UPDATE.MONITORING.OS.EE.2.02.TO.1.3.64" xfId="672"/>
    <cellStyle name="_пр 5 тариф RAB 2_UPDATE.OREP.KU.2011.MONTHLY.02.TO.1.2" xfId="673"/>
    <cellStyle name="_пр 5 тариф RAB_46EE.2011(v1.0)" xfId="674"/>
    <cellStyle name="_пр 5 тариф RAB_46EE.2011(v1.0)_46TE.2011(v1.0)" xfId="675"/>
    <cellStyle name="_пр 5 тариф RAB_46EE.2011(v1.0)_INDEX.STATION.2012(v1.0)_" xfId="676"/>
    <cellStyle name="_пр 5 тариф RAB_46EE.2011(v1.0)_INDEX.STATION.2012(v2.0)" xfId="677"/>
    <cellStyle name="_пр 5 тариф RAB_46EE.2011(v1.0)_INDEX.STATION.2012(v2.1)" xfId="678"/>
    <cellStyle name="_пр 5 тариф RAB_46EE.2011(v1.0)_TEPLO.PREDEL.2012.M(v1.1)_test" xfId="679"/>
    <cellStyle name="_пр 5 тариф RAB_46EE.2011(v1.2)" xfId="680"/>
    <cellStyle name="_пр 5 тариф RAB_46EP.2011(v2.0)" xfId="681"/>
    <cellStyle name="_пр 5 тариф RAB_46EP.2012(v0.1)" xfId="682"/>
    <cellStyle name="_пр 5 тариф RAB_46TE.2011(v1.0)" xfId="683"/>
    <cellStyle name="_пр 5 тариф RAB_4DNS.UPDATE.EXAMPLE" xfId="684"/>
    <cellStyle name="_пр 5 тариф RAB_ARMRAZR" xfId="685"/>
    <cellStyle name="_пр 5 тариф RAB_BALANCE.WARM.2010.FACT(v1.0)" xfId="686"/>
    <cellStyle name="_пр 5 тариф RAB_BALANCE.WARM.2010.PLAN" xfId="687"/>
    <cellStyle name="_пр 5 тариф RAB_BALANCE.WARM.2011YEAR(v0.7)" xfId="688"/>
    <cellStyle name="_пр 5 тариф RAB_BALANCE.WARM.2011YEAR.NEW.UPDATE.SCHEME" xfId="689"/>
    <cellStyle name="_пр 5 тариф RAB_CALC.NORMATIV.KU(v0.2)" xfId="690"/>
    <cellStyle name="_пр 5 тариф RAB_EE.2REK.P2011.4.78(v0.3)" xfId="691"/>
    <cellStyle name="_пр 5 тариф RAB_FORM3.1.2013(v0.2)" xfId="692"/>
    <cellStyle name="_пр 5 тариф RAB_FORM3.2013(v1.0)" xfId="693"/>
    <cellStyle name="_пр 5 тариф RAB_FORM3.REG(v1.0)" xfId="694"/>
    <cellStyle name="_пр 5 тариф RAB_FORM910.2012(v1.1)" xfId="695"/>
    <cellStyle name="_пр 5 тариф RAB_INDEX.STATION.2012(v2.1)" xfId="696"/>
    <cellStyle name="_пр 5 тариф RAB_INDEX.STATION.2013(v1.0)_патч до 1.1" xfId="697"/>
    <cellStyle name="_пр 5 тариф RAB_INVEST.EE.PLAN.4.78(v0.1)" xfId="698"/>
    <cellStyle name="_пр 5 тариф RAB_INVEST.EE.PLAN.4.78(v0.3)" xfId="699"/>
    <cellStyle name="_пр 5 тариф RAB_INVEST.EE.PLAN.4.78(v1.0)" xfId="700"/>
    <cellStyle name="_пр 5 тариф RAB_INVEST.EE.PLAN.4.78(v1.0)_PASSPORT.TEPLO.PROIZV(v2.0)" xfId="701"/>
    <cellStyle name="_пр 5 тариф RAB_INVEST.EE.PLAN.4.78(v1.0)_PASSPORT.TEPLO.PROIZV(v2.0)_INDEX.STATION.2013(v1.0)_патч до 1.1" xfId="702"/>
    <cellStyle name="_пр 5 тариф RAB_INVEST.EE.PLAN.4.78(v1.0)_PASSPORT.TEPLO.PROIZV(v2.0)_TEPLO.PREDEL.2013(v2.0)" xfId="703"/>
    <cellStyle name="_пр 5 тариф RAB_INVEST.PLAN.4.78(v0.1)" xfId="704"/>
    <cellStyle name="_пр 5 тариф RAB_INVEST.WARM.PLAN.4.78(v0.1)" xfId="705"/>
    <cellStyle name="_пр 5 тариф RAB_INVEST_WARM_PLAN" xfId="706"/>
    <cellStyle name="_пр 5 тариф RAB_NADB.JNVLP.APTEKA.2012(v1.0)_21_02_12" xfId="707"/>
    <cellStyle name="_пр 5 тариф RAB_NADB.JNVLS.APTEKA.2011(v1.3.3)" xfId="708"/>
    <cellStyle name="_пр 5 тариф RAB_NADB.JNVLS.APTEKA.2011(v1.3.3)_46TE.2011(v1.0)" xfId="709"/>
    <cellStyle name="_пр 5 тариф RAB_NADB.JNVLS.APTEKA.2011(v1.3.3)_INDEX.STATION.2012(v1.0)_" xfId="710"/>
    <cellStyle name="_пр 5 тариф RAB_NADB.JNVLS.APTEKA.2011(v1.3.3)_INDEX.STATION.2012(v2.0)" xfId="711"/>
    <cellStyle name="_пр 5 тариф RAB_NADB.JNVLS.APTEKA.2011(v1.3.3)_INDEX.STATION.2012(v2.1)" xfId="712"/>
    <cellStyle name="_пр 5 тариф RAB_NADB.JNVLS.APTEKA.2011(v1.3.3)_TEPLO.PREDEL.2012.M(v1.1)_test" xfId="713"/>
    <cellStyle name="_пр 5 тариф RAB_NADB.JNVLS.APTEKA.2011(v1.3.4)" xfId="714"/>
    <cellStyle name="_пр 5 тариф RAB_NADB.JNVLS.APTEKA.2011(v1.3.4)_46TE.2011(v1.0)" xfId="715"/>
    <cellStyle name="_пр 5 тариф RAB_NADB.JNVLS.APTEKA.2011(v1.3.4)_INDEX.STATION.2012(v1.0)_" xfId="716"/>
    <cellStyle name="_пр 5 тариф RAB_NADB.JNVLS.APTEKA.2011(v1.3.4)_INDEX.STATION.2012(v2.0)" xfId="717"/>
    <cellStyle name="_пр 5 тариф RAB_NADB.JNVLS.APTEKA.2011(v1.3.4)_INDEX.STATION.2012(v2.1)" xfId="718"/>
    <cellStyle name="_пр 5 тариф RAB_NADB.JNVLS.APTEKA.2011(v1.3.4)_TEPLO.PREDEL.2012.M(v1.1)_test" xfId="719"/>
    <cellStyle name="_пр 5 тариф RAB_PASSPORT.TEPLO.PROIZV(v2.0)" xfId="720"/>
    <cellStyle name="_пр 5 тариф RAB_PASSPORT.TEPLO.PROIZV(v2.1)" xfId="721"/>
    <cellStyle name="_пр 5 тариф RAB_PASSPORT.TEPLO.SETI(v0.7)" xfId="722"/>
    <cellStyle name="_пр 5 тариф RAB_PASSPORT.TEPLO.SETI(v1.0)" xfId="723"/>
    <cellStyle name="_пр 5 тариф RAB_PR.PROG.WARM.NOTCOMBI.2012.2.16_v1.4(04.04.11) " xfId="10"/>
    <cellStyle name="_пр 5 тариф RAB_PREDEL.JKH.UTV.2011(v1.0.1)" xfId="724"/>
    <cellStyle name="_пр 5 тариф RAB_PREDEL.JKH.UTV.2011(v1.0.1)_46TE.2011(v1.0)" xfId="725"/>
    <cellStyle name="_пр 5 тариф RAB_PREDEL.JKH.UTV.2011(v1.0.1)_INDEX.STATION.2012(v1.0)_" xfId="726"/>
    <cellStyle name="_пр 5 тариф RAB_PREDEL.JKH.UTV.2011(v1.0.1)_INDEX.STATION.2012(v2.0)" xfId="727"/>
    <cellStyle name="_пр 5 тариф RAB_PREDEL.JKH.UTV.2011(v1.0.1)_INDEX.STATION.2012(v2.1)" xfId="728"/>
    <cellStyle name="_пр 5 тариф RAB_PREDEL.JKH.UTV.2011(v1.0.1)_TEPLO.PREDEL.2012.M(v1.1)_test" xfId="729"/>
    <cellStyle name="_пр 5 тариф RAB_PREDEL.JKH.UTV.2011(v1.1)" xfId="730"/>
    <cellStyle name="_пр 5 тариф RAB_PROG.ESN.EF.2.52_3" xfId="731"/>
    <cellStyle name="_пр 5 тариф RAB_REP.BLR.2012(v1.0)" xfId="732"/>
    <cellStyle name="_пр 5 тариф RAB_TEHSHEET" xfId="733"/>
    <cellStyle name="_пр 5 тариф RAB_TEPLO.PREDEL.2012.M(v1.1)" xfId="734"/>
    <cellStyle name="_пр 5 тариф RAB_TEPLO.PREDEL.2013(v2.0)" xfId="735"/>
    <cellStyle name="_пр 5 тариф RAB_TEST.TEMPLATE" xfId="736"/>
    <cellStyle name="_пр 5 тариф RAB_UPDATE.46EE.2011.TO.1.1" xfId="737"/>
    <cellStyle name="_пр 5 тариф RAB_UPDATE.46TE.2011.TO.1.1" xfId="738"/>
    <cellStyle name="_пр 5 тариф RAB_UPDATE.46TE.2011.TO.1.2" xfId="739"/>
    <cellStyle name="_пр 5 тариф RAB_UPDATE.BALANCE.WARM.2011YEAR.TO.1.1" xfId="740"/>
    <cellStyle name="_пр 5 тариф RAB_UPDATE.BALANCE.WARM.2011YEAR.TO.1.1_46TE.2011(v1.0)" xfId="741"/>
    <cellStyle name="_пр 5 тариф RAB_UPDATE.BALANCE.WARM.2011YEAR.TO.1.1_INDEX.STATION.2012(v1.0)_" xfId="742"/>
    <cellStyle name="_пр 5 тариф RAB_UPDATE.BALANCE.WARM.2011YEAR.TO.1.1_INDEX.STATION.2012(v2.0)" xfId="743"/>
    <cellStyle name="_пр 5 тариф RAB_UPDATE.BALANCE.WARM.2011YEAR.TO.1.1_INDEX.STATION.2012(v2.1)" xfId="744"/>
    <cellStyle name="_пр 5 тариф RAB_UPDATE.BALANCE.WARM.2011YEAR.TO.1.1_OREP.KU.2011.MONTHLY.02(v1.1)" xfId="745"/>
    <cellStyle name="_пр 5 тариф RAB_UPDATE.BALANCE.WARM.2011YEAR.TO.1.1_TEPLO.PREDEL.2012.M(v1.1)_test" xfId="746"/>
    <cellStyle name="_пр 5 тариф RAB_UPDATE.BALANCE.WARM.2011YEAR.TO.1.2" xfId="747"/>
    <cellStyle name="_пр 5 тариф RAB_UPDATE.BALANCE.WARM.2011YEAR.TO.1.4.64" xfId="748"/>
    <cellStyle name="_пр 5 тариф RAB_UPDATE.BALANCE.WARM.2011YEAR.TO.1.5.64" xfId="749"/>
    <cellStyle name="_пр 5 тариф RAB_UPDATE.CALC.WARM.4.47.TO.1.1.64" xfId="750"/>
    <cellStyle name="_пр 5 тариф RAB_UPDATE.MONITORING.OS.EE.2.02.TO.1.3.64" xfId="751"/>
    <cellStyle name="_пр 5 тариф RAB_UPDATE.NADB.JNVLS.APTEKA.2011.TO.1.3.4" xfId="752"/>
    <cellStyle name="_пр 5 тариф RAB_Вариант с макс ИК" xfId="753"/>
    <cellStyle name="_пр 5 тариф RAB_Книга2_PR.PROG.WARM.NOTCOMBI.2012.2.16_v1.4(04.04.11) " xfId="11"/>
    <cellStyle name="_пр 5 тариф RAB_Модель расчет отправка" xfId="754"/>
    <cellStyle name="_Предожение _ДБП_2009 г ( согласованные БП)  (2)" xfId="755"/>
    <cellStyle name="_Предожение _ДБП_2009 г ( согласованные БП)  (2)_Новая инструкция1_фст" xfId="756"/>
    <cellStyle name="_Приказ_форматы_2006_08.02.06" xfId="757"/>
    <cellStyle name="_Прил 3_Пакет форм  бюджета_ год" xfId="758"/>
    <cellStyle name="_Прил 3_Пакет форм  бюджета_ год_Анализ_Calc А2" xfId="759"/>
    <cellStyle name="_Прил 4,4б_ИПсентябрь" xfId="760"/>
    <cellStyle name="_Прил 4_Формат-РСК_29.11.06_new finalприм" xfId="761"/>
    <cellStyle name="_прил 6 6" xfId="762"/>
    <cellStyle name="_Прил. 2 к расп.РАО" xfId="763"/>
    <cellStyle name="_Приложение _5 (прочие доходы и расходы)" xfId="764"/>
    <cellStyle name="_Приложение 1 ИП на 2005" xfId="765"/>
    <cellStyle name="_Приложение 1 ИП на 2005 2" xfId="766"/>
    <cellStyle name="_Приложение 1 к Соглашению за 2007" xfId="767"/>
    <cellStyle name="_Приложение 2 0806 факт" xfId="768"/>
    <cellStyle name="_Приложение 2 0806 факт 2" xfId="769"/>
    <cellStyle name="_Приложение 2 ТГК" xfId="770"/>
    <cellStyle name="_Приложение 4,4б_август" xfId="771"/>
    <cellStyle name="_Приложение 8 ИП на 2005 для РАО ОКС" xfId="772"/>
    <cellStyle name="_Приложение 8 ИП на 2005 для РАО ОКС_КАЛЬК ТГК (ТО ЧТО НА МАХ ГЕННЕРАЦИЮ)" xfId="773"/>
    <cellStyle name="_Приложение №1-смета 2009г пятый вариант после снятия 6 мл. Газпром (1)" xfId="774"/>
    <cellStyle name="_Приложение МТС-3-КС" xfId="775"/>
    <cellStyle name="_Приложение МТС-3-КС 2" xfId="776"/>
    <cellStyle name="_Приложение МТС-3-КС_Новая инструкция1_фст" xfId="777"/>
    <cellStyle name="_Приложение-МТС--2-1" xfId="778"/>
    <cellStyle name="_Приложение-МТС--2-1 2" xfId="779"/>
    <cellStyle name="_Приложение-МТС--2-1_Новая инструкция1_фст" xfId="780"/>
    <cellStyle name="_Приложения" xfId="781"/>
    <cellStyle name="_Приложения 3,4,5" xfId="782"/>
    <cellStyle name="_Приложения к приказу" xfId="783"/>
    <cellStyle name="_Приложения к приказу _ БП2007_согласование" xfId="784"/>
    <cellStyle name="_Приложения к приказу_ бюджет_2008_год_в приказ_30.01" xfId="785"/>
    <cellStyle name="_Приложения к приказу_КАЛЬК ТГК (ТО ЧТО НА МАХ ГЕННЕРАЦИЮ)" xfId="786"/>
    <cellStyle name="_Проект ГКПЗ 2008 год по ст. 2.22. ОТПРАВКА 08_09_08" xfId="787"/>
    <cellStyle name="_Проект_бизнесплана ТГК-1_ для филиалов" xfId="788"/>
    <cellStyle name="_Проект_бизнесплана ТГК-1_ для филиалов_Разбивка прибыли_12 мес_2010" xfId="789"/>
    <cellStyle name="_ПТО  затраты по статье 6.1на сентябрь" xfId="790"/>
    <cellStyle name="_ПТО АТЭЦ  затраты по статье 6.1на август" xfId="791"/>
    <cellStyle name="_Расходы" xfId="792"/>
    <cellStyle name="_Расходы 2007 с коррект НДС для БП" xfId="793"/>
    <cellStyle name="_Расходы 2007 с коррект НДС для БП_ОБЩ.СВОД" xfId="794"/>
    <cellStyle name="_Расходы 2007 с коррект НДС для БП_Реестр" xfId="795"/>
    <cellStyle name="_Расходы 2007 с коррект НДС для БП_Реестр_ОБЩ.СВОД" xfId="796"/>
    <cellStyle name="_Расходы 2007 с коррект НДС для БП_свод" xfId="797"/>
    <cellStyle name="_Расходы 2007 с коррект НДС для БП_СВОД_ОБЩИЙ СВОД ПО РЕЕСТРУ ЗА ИЮЛЬ" xfId="798"/>
    <cellStyle name="_Расчет RAB_22072008" xfId="799"/>
    <cellStyle name="_Расчет RAB_22072008 2" xfId="800"/>
    <cellStyle name="_Расчет RAB_22072008 2 2" xfId="801"/>
    <cellStyle name="_Расчет RAB_22072008 2_OREP.KU.2011.MONTHLY.02(v0.1)" xfId="802"/>
    <cellStyle name="_Расчет RAB_22072008 2_OREP.KU.2011.MONTHLY.02(v0.4)" xfId="803"/>
    <cellStyle name="_Расчет RAB_22072008 2_OREP.KU.2011.MONTHLY.11(v1.4)" xfId="804"/>
    <cellStyle name="_Расчет RAB_22072008 2_OREP.KU.2011.MONTHLY.11(v1.4)_PROG.ESN.EF.2.52_3" xfId="805"/>
    <cellStyle name="_Расчет RAB_22072008 2_OREP.KU.2011.MONTHLY.11(v1.4)_UPDATE.BALANCE.WARM.2012YEAR.TO.1.1" xfId="806"/>
    <cellStyle name="_Расчет RAB_22072008 2_OREP.KU.2011.MONTHLY.11(v1.4)_UPDATE.CALC.WARM.2012YEAR.TO.1.1" xfId="807"/>
    <cellStyle name="_Расчет RAB_22072008 2_UPDATE.BALANCE.WARM.2012YEAR.TO.1.1" xfId="808"/>
    <cellStyle name="_Расчет RAB_22072008 2_UPDATE.CALC.WARM.2012YEAR.TO.1.1" xfId="809"/>
    <cellStyle name="_Расчет RAB_22072008 2_UPDATE.CALC.WARM.4.47.TO.1.1.64" xfId="810"/>
    <cellStyle name="_Расчет RAB_22072008 2_UPDATE.MONITORING.OS.EE.2.02.TO.1.3.64" xfId="811"/>
    <cellStyle name="_Расчет RAB_22072008 2_UPDATE.OREP.KU.2011.MONTHLY.02.TO.1.2" xfId="812"/>
    <cellStyle name="_Расчет RAB_22072008_46EE.2011(v1.0)" xfId="813"/>
    <cellStyle name="_Расчет RAB_22072008_46EE.2011(v1.0)_46TE.2011(v1.0)" xfId="814"/>
    <cellStyle name="_Расчет RAB_22072008_46EE.2011(v1.0)_INDEX.STATION.2012(v1.0)_" xfId="815"/>
    <cellStyle name="_Расчет RAB_22072008_46EE.2011(v1.0)_INDEX.STATION.2012(v2.0)" xfId="816"/>
    <cellStyle name="_Расчет RAB_22072008_46EE.2011(v1.0)_INDEX.STATION.2012(v2.1)" xfId="817"/>
    <cellStyle name="_Расчет RAB_22072008_46EE.2011(v1.0)_TEPLO.PREDEL.2012.M(v1.1)_test" xfId="818"/>
    <cellStyle name="_Расчет RAB_22072008_46EE.2011(v1.2)" xfId="819"/>
    <cellStyle name="_Расчет RAB_22072008_46EP.2011(v2.0)" xfId="820"/>
    <cellStyle name="_Расчет RAB_22072008_46EP.2012(v0.1)" xfId="821"/>
    <cellStyle name="_Расчет RAB_22072008_46TE.2011(v1.0)" xfId="822"/>
    <cellStyle name="_Расчет RAB_22072008_4DNS.UPDATE.EXAMPLE" xfId="823"/>
    <cellStyle name="_Расчет RAB_22072008_ARMRAZR" xfId="824"/>
    <cellStyle name="_Расчет RAB_22072008_BALANCE.WARM.2010.FACT(v1.0)" xfId="825"/>
    <cellStyle name="_Расчет RAB_22072008_BALANCE.WARM.2010.PLAN" xfId="826"/>
    <cellStyle name="_Расчет RAB_22072008_BALANCE.WARM.2011YEAR(v0.7)" xfId="827"/>
    <cellStyle name="_Расчет RAB_22072008_BALANCE.WARM.2011YEAR.NEW.UPDATE.SCHEME" xfId="828"/>
    <cellStyle name="_Расчет RAB_22072008_CALC.NORMATIV.KU(v0.2)" xfId="829"/>
    <cellStyle name="_Расчет RAB_22072008_EE.2REK.P2011.4.78(v0.3)" xfId="830"/>
    <cellStyle name="_Расчет RAB_22072008_FORM3.1.2013(v0.2)" xfId="831"/>
    <cellStyle name="_Расчет RAB_22072008_FORM3.2013(v1.0)" xfId="832"/>
    <cellStyle name="_Расчет RAB_22072008_FORM3.REG(v1.0)" xfId="833"/>
    <cellStyle name="_Расчет RAB_22072008_FORM910.2012(v1.1)" xfId="834"/>
    <cellStyle name="_Расчет RAB_22072008_INDEX.STATION.2012(v2.1)" xfId="835"/>
    <cellStyle name="_Расчет RAB_22072008_INDEX.STATION.2013(v1.0)_патч до 1.1" xfId="836"/>
    <cellStyle name="_Расчет RAB_22072008_INVEST.EE.PLAN.4.78(v0.1)" xfId="837"/>
    <cellStyle name="_Расчет RAB_22072008_INVEST.EE.PLAN.4.78(v0.3)" xfId="838"/>
    <cellStyle name="_Расчет RAB_22072008_INVEST.EE.PLAN.4.78(v1.0)" xfId="839"/>
    <cellStyle name="_Расчет RAB_22072008_INVEST.EE.PLAN.4.78(v1.0)_PASSPORT.TEPLO.PROIZV(v2.0)" xfId="840"/>
    <cellStyle name="_Расчет RAB_22072008_INVEST.EE.PLAN.4.78(v1.0)_PASSPORT.TEPLO.PROIZV(v2.0)_INDEX.STATION.2013(v1.0)_патч до 1.1" xfId="841"/>
    <cellStyle name="_Расчет RAB_22072008_INVEST.EE.PLAN.4.78(v1.0)_PASSPORT.TEPLO.PROIZV(v2.0)_TEPLO.PREDEL.2013(v2.0)" xfId="842"/>
    <cellStyle name="_Расчет RAB_22072008_INVEST.PLAN.4.78(v0.1)" xfId="843"/>
    <cellStyle name="_Расчет RAB_22072008_INVEST.WARM.PLAN.4.78(v0.1)" xfId="844"/>
    <cellStyle name="_Расчет RAB_22072008_INVEST_WARM_PLAN" xfId="845"/>
    <cellStyle name="_Расчет RAB_22072008_NADB.JNVLP.APTEKA.2012(v1.0)_21_02_12" xfId="846"/>
    <cellStyle name="_Расчет RAB_22072008_NADB.JNVLS.APTEKA.2011(v1.3.3)" xfId="847"/>
    <cellStyle name="_Расчет RAB_22072008_NADB.JNVLS.APTEKA.2011(v1.3.3)_46TE.2011(v1.0)" xfId="848"/>
    <cellStyle name="_Расчет RAB_22072008_NADB.JNVLS.APTEKA.2011(v1.3.3)_INDEX.STATION.2012(v1.0)_" xfId="849"/>
    <cellStyle name="_Расчет RAB_22072008_NADB.JNVLS.APTEKA.2011(v1.3.3)_INDEX.STATION.2012(v2.0)" xfId="850"/>
    <cellStyle name="_Расчет RAB_22072008_NADB.JNVLS.APTEKA.2011(v1.3.3)_INDEX.STATION.2012(v2.1)" xfId="851"/>
    <cellStyle name="_Расчет RAB_22072008_NADB.JNVLS.APTEKA.2011(v1.3.3)_TEPLO.PREDEL.2012.M(v1.1)_test" xfId="852"/>
    <cellStyle name="_Расчет RAB_22072008_NADB.JNVLS.APTEKA.2011(v1.3.4)" xfId="853"/>
    <cellStyle name="_Расчет RAB_22072008_NADB.JNVLS.APTEKA.2011(v1.3.4)_46TE.2011(v1.0)" xfId="854"/>
    <cellStyle name="_Расчет RAB_22072008_NADB.JNVLS.APTEKA.2011(v1.3.4)_INDEX.STATION.2012(v1.0)_" xfId="855"/>
    <cellStyle name="_Расчет RAB_22072008_NADB.JNVLS.APTEKA.2011(v1.3.4)_INDEX.STATION.2012(v2.0)" xfId="856"/>
    <cellStyle name="_Расчет RAB_22072008_NADB.JNVLS.APTEKA.2011(v1.3.4)_INDEX.STATION.2012(v2.1)" xfId="857"/>
    <cellStyle name="_Расчет RAB_22072008_NADB.JNVLS.APTEKA.2011(v1.3.4)_TEPLO.PREDEL.2012.M(v1.1)_test" xfId="858"/>
    <cellStyle name="_Расчет RAB_22072008_PASSPORT.TEPLO.PROIZV(v2.0)" xfId="859"/>
    <cellStyle name="_Расчет RAB_22072008_PASSPORT.TEPLO.PROIZV(v2.1)" xfId="860"/>
    <cellStyle name="_Расчет RAB_22072008_PASSPORT.TEPLO.SETI(v0.7)" xfId="861"/>
    <cellStyle name="_Расчет RAB_22072008_PASSPORT.TEPLO.SETI(v1.0)" xfId="862"/>
    <cellStyle name="_Расчет RAB_22072008_PR.PROG.WARM.NOTCOMBI.2012.2.16_v1.4(04.04.11) " xfId="12"/>
    <cellStyle name="_Расчет RAB_22072008_PREDEL.JKH.UTV.2011(v1.0.1)" xfId="863"/>
    <cellStyle name="_Расчет RAB_22072008_PREDEL.JKH.UTV.2011(v1.0.1)_46TE.2011(v1.0)" xfId="864"/>
    <cellStyle name="_Расчет RAB_22072008_PREDEL.JKH.UTV.2011(v1.0.1)_INDEX.STATION.2012(v1.0)_" xfId="865"/>
    <cellStyle name="_Расчет RAB_22072008_PREDEL.JKH.UTV.2011(v1.0.1)_INDEX.STATION.2012(v2.0)" xfId="866"/>
    <cellStyle name="_Расчет RAB_22072008_PREDEL.JKH.UTV.2011(v1.0.1)_INDEX.STATION.2012(v2.1)" xfId="867"/>
    <cellStyle name="_Расчет RAB_22072008_PREDEL.JKH.UTV.2011(v1.0.1)_TEPLO.PREDEL.2012.M(v1.1)_test" xfId="868"/>
    <cellStyle name="_Расчет RAB_22072008_PREDEL.JKH.UTV.2011(v1.1)" xfId="869"/>
    <cellStyle name="_Расчет RAB_22072008_PROG.ESN.EF.2.52_3" xfId="870"/>
    <cellStyle name="_Расчет RAB_22072008_REP.BLR.2012(v1.0)" xfId="871"/>
    <cellStyle name="_Расчет RAB_22072008_TEHSHEET" xfId="872"/>
    <cellStyle name="_Расчет RAB_22072008_TEPLO.PREDEL.2012.M(v1.1)" xfId="873"/>
    <cellStyle name="_Расчет RAB_22072008_TEPLO.PREDEL.2013(v2.0)" xfId="874"/>
    <cellStyle name="_Расчет RAB_22072008_TEST.TEMPLATE" xfId="875"/>
    <cellStyle name="_Расчет RAB_22072008_UPDATE.46EE.2011.TO.1.1" xfId="876"/>
    <cellStyle name="_Расчет RAB_22072008_UPDATE.46TE.2011.TO.1.1" xfId="877"/>
    <cellStyle name="_Расчет RAB_22072008_UPDATE.46TE.2011.TO.1.2" xfId="878"/>
    <cellStyle name="_Расчет RAB_22072008_UPDATE.BALANCE.WARM.2011YEAR.TO.1.1" xfId="879"/>
    <cellStyle name="_Расчет RAB_22072008_UPDATE.BALANCE.WARM.2011YEAR.TO.1.1_46TE.2011(v1.0)" xfId="880"/>
    <cellStyle name="_Расчет RAB_22072008_UPDATE.BALANCE.WARM.2011YEAR.TO.1.1_INDEX.STATION.2012(v1.0)_" xfId="881"/>
    <cellStyle name="_Расчет RAB_22072008_UPDATE.BALANCE.WARM.2011YEAR.TO.1.1_INDEX.STATION.2012(v2.0)" xfId="882"/>
    <cellStyle name="_Расчет RAB_22072008_UPDATE.BALANCE.WARM.2011YEAR.TO.1.1_INDEX.STATION.2012(v2.1)" xfId="883"/>
    <cellStyle name="_Расчет RAB_22072008_UPDATE.BALANCE.WARM.2011YEAR.TO.1.1_OREP.KU.2011.MONTHLY.02(v1.1)" xfId="884"/>
    <cellStyle name="_Расчет RAB_22072008_UPDATE.BALANCE.WARM.2011YEAR.TO.1.1_TEPLO.PREDEL.2012.M(v1.1)_test" xfId="885"/>
    <cellStyle name="_Расчет RAB_22072008_UPDATE.BALANCE.WARM.2011YEAR.TO.1.2" xfId="886"/>
    <cellStyle name="_Расчет RAB_22072008_UPDATE.BALANCE.WARM.2011YEAR.TO.1.4.64" xfId="887"/>
    <cellStyle name="_Расчет RAB_22072008_UPDATE.BALANCE.WARM.2011YEAR.TO.1.5.64" xfId="888"/>
    <cellStyle name="_Расчет RAB_22072008_UPDATE.CALC.WARM.4.47.TO.1.1.64" xfId="889"/>
    <cellStyle name="_Расчет RAB_22072008_UPDATE.MONITORING.OS.EE.2.02.TO.1.3.64" xfId="890"/>
    <cellStyle name="_Расчет RAB_22072008_UPDATE.NADB.JNVLS.APTEKA.2011.TO.1.3.4" xfId="891"/>
    <cellStyle name="_Расчет RAB_22072008_Вариант с макс ИК" xfId="892"/>
    <cellStyle name="_Расчет RAB_22072008_Книга2_PR.PROG.WARM.NOTCOMBI.2012.2.16_v1.4(04.04.11) " xfId="13"/>
    <cellStyle name="_Расчет RAB_22072008_Модель расчет отправка" xfId="893"/>
    <cellStyle name="_Расчет RAB_Лен и МОЭСК_с 2010 года_14.04.2009_со сглаж_version 3.0_без ФСК" xfId="894"/>
    <cellStyle name="_Расчет RAB_Лен и МОЭСК_с 2010 года_14.04.2009_со сглаж_version 3.0_без ФСК 2" xfId="895"/>
    <cellStyle name="_Расчет RAB_Лен и МОЭСК_с 2010 года_14.04.2009_со сглаж_version 3.0_без ФСК 2 2" xfId="896"/>
    <cellStyle name="_Расчет RAB_Лен и МОЭСК_с 2010 года_14.04.2009_со сглаж_version 3.0_без ФСК 2_OREP.KU.2011.MONTHLY.02(v0.1)" xfId="897"/>
    <cellStyle name="_Расчет RAB_Лен и МОЭСК_с 2010 года_14.04.2009_со сглаж_version 3.0_без ФСК 2_OREP.KU.2011.MONTHLY.02(v0.4)" xfId="898"/>
    <cellStyle name="_Расчет RAB_Лен и МОЭСК_с 2010 года_14.04.2009_со сглаж_version 3.0_без ФСК 2_OREP.KU.2011.MONTHLY.11(v1.4)" xfId="899"/>
    <cellStyle name="_Расчет RAB_Лен и МОЭСК_с 2010 года_14.04.2009_со сглаж_version 3.0_без ФСК 2_OREP.KU.2011.MONTHLY.11(v1.4)_PROG.ESN.EF.2.52_3" xfId="900"/>
    <cellStyle name="_Расчет RAB_Лен и МОЭСК_с 2010 года_14.04.2009_со сглаж_version 3.0_без ФСК 2_OREP.KU.2011.MONTHLY.11(v1.4)_UPDATE.BALANCE.WARM.2012YEAR.TO.1.1" xfId="901"/>
    <cellStyle name="_Расчет RAB_Лен и МОЭСК_с 2010 года_14.04.2009_со сглаж_version 3.0_без ФСК 2_OREP.KU.2011.MONTHLY.11(v1.4)_UPDATE.CALC.WARM.2012YEAR.TO.1.1" xfId="902"/>
    <cellStyle name="_Расчет RAB_Лен и МОЭСК_с 2010 года_14.04.2009_со сглаж_version 3.0_без ФСК 2_UPDATE.BALANCE.WARM.2012YEAR.TO.1.1" xfId="903"/>
    <cellStyle name="_Расчет RAB_Лен и МОЭСК_с 2010 года_14.04.2009_со сглаж_version 3.0_без ФСК 2_UPDATE.CALC.WARM.2012YEAR.TO.1.1" xfId="904"/>
    <cellStyle name="_Расчет RAB_Лен и МОЭСК_с 2010 года_14.04.2009_со сглаж_version 3.0_без ФСК 2_UPDATE.CALC.WARM.4.47.TO.1.1.64" xfId="905"/>
    <cellStyle name="_Расчет RAB_Лен и МОЭСК_с 2010 года_14.04.2009_со сглаж_version 3.0_без ФСК 2_UPDATE.MONITORING.OS.EE.2.02.TO.1.3.64" xfId="906"/>
    <cellStyle name="_Расчет RAB_Лен и МОЭСК_с 2010 года_14.04.2009_со сглаж_version 3.0_без ФСК 2_UPDATE.OREP.KU.2011.MONTHLY.02.TO.1.2" xfId="907"/>
    <cellStyle name="_Расчет RAB_Лен и МОЭСК_с 2010 года_14.04.2009_со сглаж_version 3.0_без ФСК_46EE.2011(v1.0)" xfId="908"/>
    <cellStyle name="_Расчет RAB_Лен и МОЭСК_с 2010 года_14.04.2009_со сглаж_version 3.0_без ФСК_46EE.2011(v1.0)_46TE.2011(v1.0)" xfId="909"/>
    <cellStyle name="_Расчет RAB_Лен и МОЭСК_с 2010 года_14.04.2009_со сглаж_version 3.0_без ФСК_46EE.2011(v1.0)_INDEX.STATION.2012(v1.0)_" xfId="910"/>
    <cellStyle name="_Расчет RAB_Лен и МОЭСК_с 2010 года_14.04.2009_со сглаж_version 3.0_без ФСК_46EE.2011(v1.0)_INDEX.STATION.2012(v2.0)" xfId="911"/>
    <cellStyle name="_Расчет RAB_Лен и МОЭСК_с 2010 года_14.04.2009_со сглаж_version 3.0_без ФСК_46EE.2011(v1.0)_INDEX.STATION.2012(v2.1)" xfId="912"/>
    <cellStyle name="_Расчет RAB_Лен и МОЭСК_с 2010 года_14.04.2009_со сглаж_version 3.0_без ФСК_46EE.2011(v1.0)_TEPLO.PREDEL.2012.M(v1.1)_test" xfId="913"/>
    <cellStyle name="_Расчет RAB_Лен и МОЭСК_с 2010 года_14.04.2009_со сглаж_version 3.0_без ФСК_46EE.2011(v1.2)" xfId="914"/>
    <cellStyle name="_Расчет RAB_Лен и МОЭСК_с 2010 года_14.04.2009_со сглаж_version 3.0_без ФСК_46EP.2011(v2.0)" xfId="915"/>
    <cellStyle name="_Расчет RAB_Лен и МОЭСК_с 2010 года_14.04.2009_со сглаж_version 3.0_без ФСК_46EP.2012(v0.1)" xfId="916"/>
    <cellStyle name="_Расчет RAB_Лен и МОЭСК_с 2010 года_14.04.2009_со сглаж_version 3.0_без ФСК_46TE.2011(v1.0)" xfId="917"/>
    <cellStyle name="_Расчет RAB_Лен и МОЭСК_с 2010 года_14.04.2009_со сглаж_version 3.0_без ФСК_4DNS.UPDATE.EXAMPLE" xfId="918"/>
    <cellStyle name="_Расчет RAB_Лен и МОЭСК_с 2010 года_14.04.2009_со сглаж_version 3.0_без ФСК_ARMRAZR" xfId="919"/>
    <cellStyle name="_Расчет RAB_Лен и МОЭСК_с 2010 года_14.04.2009_со сглаж_version 3.0_без ФСК_BALANCE.WARM.2010.FACT(v1.0)" xfId="920"/>
    <cellStyle name="_Расчет RAB_Лен и МОЭСК_с 2010 года_14.04.2009_со сглаж_version 3.0_без ФСК_BALANCE.WARM.2010.PLAN" xfId="921"/>
    <cellStyle name="_Расчет RAB_Лен и МОЭСК_с 2010 года_14.04.2009_со сглаж_version 3.0_без ФСК_BALANCE.WARM.2011YEAR(v0.7)" xfId="922"/>
    <cellStyle name="_Расчет RAB_Лен и МОЭСК_с 2010 года_14.04.2009_со сглаж_version 3.0_без ФСК_BALANCE.WARM.2011YEAR.NEW.UPDATE.SCHEME" xfId="923"/>
    <cellStyle name="_Расчет RAB_Лен и МОЭСК_с 2010 года_14.04.2009_со сглаж_version 3.0_без ФСК_CALC.NORMATIV.KU(v0.2)" xfId="924"/>
    <cellStyle name="_Расчет RAB_Лен и МОЭСК_с 2010 года_14.04.2009_со сглаж_version 3.0_без ФСК_EE.2REK.P2011.4.78(v0.3)" xfId="925"/>
    <cellStyle name="_Расчет RAB_Лен и МОЭСК_с 2010 года_14.04.2009_со сглаж_version 3.0_без ФСК_FORM3.1.2013(v0.2)" xfId="926"/>
    <cellStyle name="_Расчет RAB_Лен и МОЭСК_с 2010 года_14.04.2009_со сглаж_version 3.0_без ФСК_FORM3.2013(v1.0)" xfId="927"/>
    <cellStyle name="_Расчет RAB_Лен и МОЭСК_с 2010 года_14.04.2009_со сглаж_version 3.0_без ФСК_FORM3.REG(v1.0)" xfId="928"/>
    <cellStyle name="_Расчет RAB_Лен и МОЭСК_с 2010 года_14.04.2009_со сглаж_version 3.0_без ФСК_FORM910.2012(v1.1)" xfId="929"/>
    <cellStyle name="_Расчет RAB_Лен и МОЭСК_с 2010 года_14.04.2009_со сглаж_version 3.0_без ФСК_INDEX.STATION.2012(v2.1)" xfId="930"/>
    <cellStyle name="_Расчет RAB_Лен и МОЭСК_с 2010 года_14.04.2009_со сглаж_version 3.0_без ФСК_INDEX.STATION.2013(v1.0)_патч до 1.1" xfId="931"/>
    <cellStyle name="_Расчет RAB_Лен и МОЭСК_с 2010 года_14.04.2009_со сглаж_version 3.0_без ФСК_INVEST.EE.PLAN.4.78(v0.1)" xfId="932"/>
    <cellStyle name="_Расчет RAB_Лен и МОЭСК_с 2010 года_14.04.2009_со сглаж_version 3.0_без ФСК_INVEST.EE.PLAN.4.78(v0.3)" xfId="933"/>
    <cellStyle name="_Расчет RAB_Лен и МОЭСК_с 2010 года_14.04.2009_со сглаж_version 3.0_без ФСК_INVEST.EE.PLAN.4.78(v1.0)" xfId="934"/>
    <cellStyle name="_Расчет RAB_Лен и МОЭСК_с 2010 года_14.04.2009_со сглаж_version 3.0_без ФСК_INVEST.EE.PLAN.4.78(v1.0)_PASSPORT.TEPLO.PROIZV(v2.0)" xfId="935"/>
    <cellStyle name="_Расчет RAB_Лен и МОЭСК_с 2010 года_14.04.2009_со сглаж_version 3.0_без ФСК_INVEST.EE.PLAN.4.78(v1.0)_PASSPORT.TEPLO.PROIZV(v2.0)_INDEX.STATION.2013(v1.0)_патч до 1.1" xfId="936"/>
    <cellStyle name="_Расчет RAB_Лен и МОЭСК_с 2010 года_14.04.2009_со сглаж_version 3.0_без ФСК_INVEST.EE.PLAN.4.78(v1.0)_PASSPORT.TEPLO.PROIZV(v2.0)_TEPLO.PREDEL.2013(v2.0)" xfId="937"/>
    <cellStyle name="_Расчет RAB_Лен и МОЭСК_с 2010 года_14.04.2009_со сглаж_version 3.0_без ФСК_INVEST.PLAN.4.78(v0.1)" xfId="938"/>
    <cellStyle name="_Расчет RAB_Лен и МОЭСК_с 2010 года_14.04.2009_со сглаж_version 3.0_без ФСК_INVEST.WARM.PLAN.4.78(v0.1)" xfId="939"/>
    <cellStyle name="_Расчет RAB_Лен и МОЭСК_с 2010 года_14.04.2009_со сглаж_version 3.0_без ФСК_INVEST_WARM_PLAN" xfId="940"/>
    <cellStyle name="_Расчет RAB_Лен и МОЭСК_с 2010 года_14.04.2009_со сглаж_version 3.0_без ФСК_NADB.JNVLP.APTEKA.2012(v1.0)_21_02_12" xfId="941"/>
    <cellStyle name="_Расчет RAB_Лен и МОЭСК_с 2010 года_14.04.2009_со сглаж_version 3.0_без ФСК_NADB.JNVLS.APTEKA.2011(v1.3.3)" xfId="942"/>
    <cellStyle name="_Расчет RAB_Лен и МОЭСК_с 2010 года_14.04.2009_со сглаж_version 3.0_без ФСК_NADB.JNVLS.APTEKA.2011(v1.3.3)_46TE.2011(v1.0)" xfId="943"/>
    <cellStyle name="_Расчет RAB_Лен и МОЭСК_с 2010 года_14.04.2009_со сглаж_version 3.0_без ФСК_NADB.JNVLS.APTEKA.2011(v1.3.3)_INDEX.STATION.2012(v1.0)_" xfId="944"/>
    <cellStyle name="_Расчет RAB_Лен и МОЭСК_с 2010 года_14.04.2009_со сглаж_version 3.0_без ФСК_NADB.JNVLS.APTEKA.2011(v1.3.3)_INDEX.STATION.2012(v2.0)" xfId="945"/>
    <cellStyle name="_Расчет RAB_Лен и МОЭСК_с 2010 года_14.04.2009_со сглаж_version 3.0_без ФСК_NADB.JNVLS.APTEKA.2011(v1.3.3)_INDEX.STATION.2012(v2.1)" xfId="946"/>
    <cellStyle name="_Расчет RAB_Лен и МОЭСК_с 2010 года_14.04.2009_со сглаж_version 3.0_без ФСК_NADB.JNVLS.APTEKA.2011(v1.3.3)_TEPLO.PREDEL.2012.M(v1.1)_test" xfId="947"/>
    <cellStyle name="_Расчет RAB_Лен и МОЭСК_с 2010 года_14.04.2009_со сглаж_version 3.0_без ФСК_NADB.JNVLS.APTEKA.2011(v1.3.4)" xfId="948"/>
    <cellStyle name="_Расчет RAB_Лен и МОЭСК_с 2010 года_14.04.2009_со сглаж_version 3.0_без ФСК_NADB.JNVLS.APTEKA.2011(v1.3.4)_46TE.2011(v1.0)" xfId="949"/>
    <cellStyle name="_Расчет RAB_Лен и МОЭСК_с 2010 года_14.04.2009_со сглаж_version 3.0_без ФСК_NADB.JNVLS.APTEKA.2011(v1.3.4)_INDEX.STATION.2012(v1.0)_" xfId="950"/>
    <cellStyle name="_Расчет RAB_Лен и МОЭСК_с 2010 года_14.04.2009_со сглаж_version 3.0_без ФСК_NADB.JNVLS.APTEKA.2011(v1.3.4)_INDEX.STATION.2012(v2.0)" xfId="951"/>
    <cellStyle name="_Расчет RAB_Лен и МОЭСК_с 2010 года_14.04.2009_со сглаж_version 3.0_без ФСК_NADB.JNVLS.APTEKA.2011(v1.3.4)_INDEX.STATION.2012(v2.1)" xfId="952"/>
    <cellStyle name="_Расчет RAB_Лен и МОЭСК_с 2010 года_14.04.2009_со сглаж_version 3.0_без ФСК_NADB.JNVLS.APTEKA.2011(v1.3.4)_TEPLO.PREDEL.2012.M(v1.1)_test" xfId="953"/>
    <cellStyle name="_Расчет RAB_Лен и МОЭСК_с 2010 года_14.04.2009_со сглаж_version 3.0_без ФСК_PASSPORT.TEPLO.PROIZV(v2.0)" xfId="954"/>
    <cellStyle name="_Расчет RAB_Лен и МОЭСК_с 2010 года_14.04.2009_со сглаж_version 3.0_без ФСК_PASSPORT.TEPLO.PROIZV(v2.1)" xfId="955"/>
    <cellStyle name="_Расчет RAB_Лен и МОЭСК_с 2010 года_14.04.2009_со сглаж_version 3.0_без ФСК_PASSPORT.TEPLO.SETI(v0.7)" xfId="956"/>
    <cellStyle name="_Расчет RAB_Лен и МОЭСК_с 2010 года_14.04.2009_со сглаж_version 3.0_без ФСК_PASSPORT.TEPLO.SETI(v1.0)" xfId="957"/>
    <cellStyle name="_Расчет RAB_Лен и МОЭСК_с 2010 года_14.04.2009_со сглаж_version 3.0_без ФСК_PR.PROG.WARM.NOTCOMBI.2012.2.16_v1.4(04.04.11) " xfId="14"/>
    <cellStyle name="_Расчет RAB_Лен и МОЭСК_с 2010 года_14.04.2009_со сглаж_version 3.0_без ФСК_PREDEL.JKH.UTV.2011(v1.0.1)" xfId="958"/>
    <cellStyle name="_Расчет RAB_Лен и МОЭСК_с 2010 года_14.04.2009_со сглаж_version 3.0_без ФСК_PREDEL.JKH.UTV.2011(v1.0.1)_46TE.2011(v1.0)" xfId="959"/>
    <cellStyle name="_Расчет RAB_Лен и МОЭСК_с 2010 года_14.04.2009_со сглаж_version 3.0_без ФСК_PREDEL.JKH.UTV.2011(v1.0.1)_INDEX.STATION.2012(v1.0)_" xfId="960"/>
    <cellStyle name="_Расчет RAB_Лен и МОЭСК_с 2010 года_14.04.2009_со сглаж_version 3.0_без ФСК_PREDEL.JKH.UTV.2011(v1.0.1)_INDEX.STATION.2012(v2.0)" xfId="961"/>
    <cellStyle name="_Расчет RAB_Лен и МОЭСК_с 2010 года_14.04.2009_со сглаж_version 3.0_без ФСК_PREDEL.JKH.UTV.2011(v1.0.1)_INDEX.STATION.2012(v2.1)" xfId="962"/>
    <cellStyle name="_Расчет RAB_Лен и МОЭСК_с 2010 года_14.04.2009_со сглаж_version 3.0_без ФСК_PREDEL.JKH.UTV.2011(v1.0.1)_TEPLO.PREDEL.2012.M(v1.1)_test" xfId="963"/>
    <cellStyle name="_Расчет RAB_Лен и МОЭСК_с 2010 года_14.04.2009_со сглаж_version 3.0_без ФСК_PREDEL.JKH.UTV.2011(v1.1)" xfId="964"/>
    <cellStyle name="_Расчет RAB_Лен и МОЭСК_с 2010 года_14.04.2009_со сглаж_version 3.0_без ФСК_PROG.ESN.EF.2.52_3" xfId="965"/>
    <cellStyle name="_Расчет RAB_Лен и МОЭСК_с 2010 года_14.04.2009_со сглаж_version 3.0_без ФСК_REP.BLR.2012(v1.0)" xfId="966"/>
    <cellStyle name="_Расчет RAB_Лен и МОЭСК_с 2010 года_14.04.2009_со сглаж_version 3.0_без ФСК_TEHSHEET" xfId="967"/>
    <cellStyle name="_Расчет RAB_Лен и МОЭСК_с 2010 года_14.04.2009_со сглаж_version 3.0_без ФСК_TEPLO.PREDEL.2012.M(v1.1)" xfId="968"/>
    <cellStyle name="_Расчет RAB_Лен и МОЭСК_с 2010 года_14.04.2009_со сглаж_version 3.0_без ФСК_TEPLO.PREDEL.2013(v2.0)" xfId="969"/>
    <cellStyle name="_Расчет RAB_Лен и МОЭСК_с 2010 года_14.04.2009_со сглаж_version 3.0_без ФСК_TEST.TEMPLATE" xfId="970"/>
    <cellStyle name="_Расчет RAB_Лен и МОЭСК_с 2010 года_14.04.2009_со сглаж_version 3.0_без ФСК_UPDATE.46EE.2011.TO.1.1" xfId="971"/>
    <cellStyle name="_Расчет RAB_Лен и МОЭСК_с 2010 года_14.04.2009_со сглаж_version 3.0_без ФСК_UPDATE.46TE.2011.TO.1.1" xfId="972"/>
    <cellStyle name="_Расчет RAB_Лен и МОЭСК_с 2010 года_14.04.2009_со сглаж_version 3.0_без ФСК_UPDATE.46TE.2011.TO.1.2" xfId="973"/>
    <cellStyle name="_Расчет RAB_Лен и МОЭСК_с 2010 года_14.04.2009_со сглаж_version 3.0_без ФСК_UPDATE.BALANCE.WARM.2011YEAR.TO.1.1" xfId="974"/>
    <cellStyle name="_Расчет RAB_Лен и МОЭСК_с 2010 года_14.04.2009_со сглаж_version 3.0_без ФСК_UPDATE.BALANCE.WARM.2011YEAR.TO.1.1_46TE.2011(v1.0)" xfId="975"/>
    <cellStyle name="_Расчет RAB_Лен и МОЭСК_с 2010 года_14.04.2009_со сглаж_version 3.0_без ФСК_UPDATE.BALANCE.WARM.2011YEAR.TO.1.1_INDEX.STATION.2012(v1.0)_" xfId="976"/>
    <cellStyle name="_Расчет RAB_Лен и МОЭСК_с 2010 года_14.04.2009_со сглаж_version 3.0_без ФСК_UPDATE.BALANCE.WARM.2011YEAR.TO.1.1_INDEX.STATION.2012(v2.0)" xfId="977"/>
    <cellStyle name="_Расчет RAB_Лен и МОЭСК_с 2010 года_14.04.2009_со сглаж_version 3.0_без ФСК_UPDATE.BALANCE.WARM.2011YEAR.TO.1.1_INDEX.STATION.2012(v2.1)" xfId="978"/>
    <cellStyle name="_Расчет RAB_Лен и МОЭСК_с 2010 года_14.04.2009_со сглаж_version 3.0_без ФСК_UPDATE.BALANCE.WARM.2011YEAR.TO.1.1_OREP.KU.2011.MONTHLY.02(v1.1)" xfId="979"/>
    <cellStyle name="_Расчет RAB_Лен и МОЭСК_с 2010 года_14.04.2009_со сглаж_version 3.0_без ФСК_UPDATE.BALANCE.WARM.2011YEAR.TO.1.1_TEPLO.PREDEL.2012.M(v1.1)_test" xfId="980"/>
    <cellStyle name="_Расчет RAB_Лен и МОЭСК_с 2010 года_14.04.2009_со сглаж_version 3.0_без ФСК_UPDATE.BALANCE.WARM.2011YEAR.TO.1.2" xfId="981"/>
    <cellStyle name="_Расчет RAB_Лен и МОЭСК_с 2010 года_14.04.2009_со сглаж_version 3.0_без ФСК_UPDATE.BALANCE.WARM.2011YEAR.TO.1.4.64" xfId="982"/>
    <cellStyle name="_Расчет RAB_Лен и МОЭСК_с 2010 года_14.04.2009_со сглаж_version 3.0_без ФСК_UPDATE.BALANCE.WARM.2011YEAR.TO.1.5.64" xfId="983"/>
    <cellStyle name="_Расчет RAB_Лен и МОЭСК_с 2010 года_14.04.2009_со сглаж_version 3.0_без ФСК_UPDATE.CALC.WARM.4.47.TO.1.1.64" xfId="984"/>
    <cellStyle name="_Расчет RAB_Лен и МОЭСК_с 2010 года_14.04.2009_со сглаж_version 3.0_без ФСК_UPDATE.MONITORING.OS.EE.2.02.TO.1.3.64" xfId="985"/>
    <cellStyle name="_Расчет RAB_Лен и МОЭСК_с 2010 года_14.04.2009_со сглаж_version 3.0_без ФСК_UPDATE.NADB.JNVLS.APTEKA.2011.TO.1.3.4" xfId="986"/>
    <cellStyle name="_Расчет RAB_Лен и МОЭСК_с 2010 года_14.04.2009_со сглаж_version 3.0_без ФСК_Вариант с макс ИК" xfId="987"/>
    <cellStyle name="_Расчет RAB_Лен и МОЭСК_с 2010 года_14.04.2009_со сглаж_version 3.0_без ФСК_Книга2_PR.PROG.WARM.NOTCOMBI.2012.2.16_v1.4(04.04.11) " xfId="15"/>
    <cellStyle name="_Расчет RAB_Лен и МОЭСК_с 2010 года_14.04.2009_со сглаж_version 3.0_без ФСК_Модель расчет отправка" xfId="988"/>
    <cellStyle name="_Расчет платы за воду по факту 2006года" xfId="989"/>
    <cellStyle name="_Расшифровка прочих_Бойцова_29.01.08" xfId="990"/>
    <cellStyle name="_Ремонты_24 02 10" xfId="991"/>
    <cellStyle name="_Сб-macro 2020" xfId="992"/>
    <cellStyle name="_Сведения по РВР за 2010,2011,пл.2012" xfId="993"/>
    <cellStyle name="_Сведения по РВР за 20102011пл 2012" xfId="994"/>
    <cellStyle name="_Свод ожидаемое 3 и 4 квартал" xfId="995"/>
    <cellStyle name="_Свод по ИПР (2)" xfId="996"/>
    <cellStyle name="_Свод по ИПР (2)_Новая инструкция1_фст" xfId="997"/>
    <cellStyle name="_СВОДНЫЙ3" xfId="998"/>
    <cellStyle name="_смета" xfId="999"/>
    <cellStyle name="_смета 2" xfId="1000"/>
    <cellStyle name="_Смета АТП_снятие 6млн_04.03.09." xfId="1001"/>
    <cellStyle name="_Смета по варианту от тгк 19 янв+ 9 февр" xfId="1002"/>
    <cellStyle name="_Смета по варианту от тгк 19 янв+ 9 февр 2" xfId="1003"/>
    <cellStyle name="_Смета по варианту от тгк 19 янв+ 9 февр_Разбивка прибыли_12 мес_2010" xfId="1004"/>
    <cellStyle name="_Смета расходов консолидир" xfId="1005"/>
    <cellStyle name="_Смета расходов на 2010 год (на сумму 3084 млн руб)" xfId="1006"/>
    <cellStyle name="_Смета расходов на содержание соц.сферы 2008" xfId="1007"/>
    <cellStyle name="_Смета ТГК по филиалам _2007" xfId="1008"/>
    <cellStyle name="_Смета ТГК по филиалам _2007_Разбивка прибыли_12 мес_2010" xfId="1009"/>
    <cellStyle name="_Смета ф-л Кольский АТЭЦ(формат ТГК)" xfId="1010"/>
    <cellStyle name="_Смета ф-л Кольский АТЭЦ(формат ТГК)_КАЛЬК ТГК (ТО ЧТО НА МАХ ГЕННЕРАЦИЮ)" xfId="1011"/>
    <cellStyle name="_смета_Разбивка прибыли_12 мес_2010" xfId="1012"/>
    <cellStyle name="_СМЕТА_ТГК-1_2007(помес.)" xfId="1013"/>
    <cellStyle name="_СМЕТА_ТГК-1_2007(помес.)_Разбивка прибыли_12 мес_2010" xfId="1014"/>
    <cellStyle name="_Смета1кв_2006" xfId="1015"/>
    <cellStyle name="_Смета1кв_2006_КАЛЬК ТГК (ТО ЧТО НА МАХ ГЕННЕРАЦИЮ)" xfId="1016"/>
    <cellStyle name="_сметы ТЭЦ-21" xfId="1017"/>
    <cellStyle name="_СПБ_прибыль_2008-2010" xfId="1018"/>
    <cellStyle name="_Справочник затрат_ЛХ_20.10.05" xfId="1019"/>
    <cellStyle name="_Справочник затрат_ЛХ_20.10.05 2" xfId="1020"/>
    <cellStyle name="_Ссылка" xfId="1021"/>
    <cellStyle name="_статьи 19 и 7.10" xfId="1022"/>
    <cellStyle name="_СТАТЬИ 7.10.И 8.10 И 19" xfId="1023"/>
    <cellStyle name="_т 14" xfId="1024"/>
    <cellStyle name="_т 14_КАЛЬК ТГК (ТО ЧТО НА МАХ ГЕННЕРАЦИЮ)" xfId="1025"/>
    <cellStyle name="_таб.4-5 Указ._84-У" xfId="1026"/>
    <cellStyle name="_табл. 14" xfId="1027"/>
    <cellStyle name="_табл. 14_КАЛЬК ТГК (ТО ЧТО НА МАХ ГЕННЕРАЦИЮ)" xfId="1028"/>
    <cellStyle name="_таблицы для расчетов28-04-08_2006-2009_прибыль корр_по ИА" xfId="1029"/>
    <cellStyle name="_таблицы для расчетов28-04-08_2006-2009_прибыль корр_по ИА_Новая инструкция1_фст" xfId="1030"/>
    <cellStyle name="_таблицы для расчетов28-04-08_2006-2009с ИА" xfId="1031"/>
    <cellStyle name="_таблицы для расчетов28-04-08_2006-2009с ИА_Новая инструкция1_фст" xfId="1032"/>
    <cellStyle name="_таблицы для ЮН" xfId="1033"/>
    <cellStyle name="_ТГК_ приказ №12_смета_помесячно" xfId="1034"/>
    <cellStyle name="_ТГК_бизнесплан_2006_27.01.06" xfId="1035"/>
    <cellStyle name="_ТГК_бизнесплан_2006_27.01.06_Разбивка прибыли_12 мес_2010" xfId="1036"/>
    <cellStyle name="_ТГК_бизнесплан_2006_АРМ" xfId="1037"/>
    <cellStyle name="_ТГК_бизнесплан_2006_АРМ_КАЛЬК ТГК (ТО ЧТО НА МАХ ГЕННЕРАЦИЮ)" xfId="1038"/>
    <cellStyle name="_ТГК_приказ №12_доходы по неосновной_помесячно" xfId="1039"/>
    <cellStyle name="_ТГК_приказ №12_приложения_помесячно" xfId="1040"/>
    <cellStyle name="_ТЭП по планированию доходов на передачу ээ" xfId="1041"/>
    <cellStyle name="_ТЭЦ-5" xfId="1042"/>
    <cellStyle name="_Ф13" xfId="1043"/>
    <cellStyle name="_Ф13_КАЛЬК ТГК (ТО ЧТО НА МАХ ГЕННЕРАЦИЮ)" xfId="1044"/>
    <cellStyle name="_Ф2_1 кв_анализ_ожид год" xfId="1045"/>
    <cellStyle name="_филиал Кольский ст.6.1 июнь" xfId="1046"/>
    <cellStyle name="_фин модель ТГК-1_до2015 г_14.09.06 (1)" xfId="1047"/>
    <cellStyle name="_Фин.план" xfId="1048"/>
    <cellStyle name="_Финансирование ИП ЗАЯВКА ИЮЛЬ" xfId="1049"/>
    <cellStyle name="_Финансирование_2008_01.10.2007_БП" xfId="1050"/>
    <cellStyle name="_Финансирование_2008_01.10.2007_БП 2" xfId="1051"/>
    <cellStyle name="_Финансирование_2008_01.10.2007_БП_Разбивка прибыли_12 мес_2010" xfId="1052"/>
    <cellStyle name="_Финансирование_24.08.2007" xfId="1053"/>
    <cellStyle name="_Финансирование_29.01.2007" xfId="1054"/>
    <cellStyle name="_Финансирование_29.01.2007_Разбивка прибыли_12 мес_2010" xfId="1055"/>
    <cellStyle name="_ФК форматы  ОМТО к бюджету декабрь " xfId="1056"/>
    <cellStyle name="_ФК форматы к бюджету 10.05.07 " xfId="1057"/>
    <cellStyle name="_Форма 6  РТК.xls(отчет по Адр пр. ЛО)" xfId="1058"/>
    <cellStyle name="_Форма 6  РТК.xls(отчет по Адр пр. ЛО) 2" xfId="1059"/>
    <cellStyle name="_Форма 6  РТК.xls(отчет по Адр пр. ЛО)_Новая инструкция1_фст" xfId="1060"/>
    <cellStyle name="_Формат разбивки по МРСК_РСК" xfId="1061"/>
    <cellStyle name="_Формат разбивки по МРСК_РСК_Новая инструкция1_фст" xfId="1062"/>
    <cellStyle name="_Формат_для Согласования" xfId="1063"/>
    <cellStyle name="_Формат_для Согласования_Новая инструкция1_фст" xfId="1064"/>
    <cellStyle name="_Формат_материалы_2009" xfId="1065"/>
    <cellStyle name="_Формат_произв. прогр" xfId="1066"/>
    <cellStyle name="_Формат_произв. прогр 2" xfId="1067"/>
    <cellStyle name="_Формат_произв. прогр_Разбивка прибыли_12 мес_2010" xfId="1068"/>
    <cellStyle name="_Форматы УУ_12 _1_1_1_1" xfId="1069"/>
    <cellStyle name="_Форматы УУ_резерв" xfId="1070"/>
    <cellStyle name="_формы Ленэнерго -изменения2" xfId="1071"/>
    <cellStyle name="_фск, выручка, потери" xfId="1072"/>
    <cellStyle name="_ХХХ Прил 2 Формы бюджетных документов 2007" xfId="1073"/>
    <cellStyle name="_ХХХ Прил 2 Формы бюджетных документов 2007 2" xfId="1074"/>
    <cellStyle name="_ХХХ Прил 2 Формы бюджетных документов 2007_2013_Тариф_Заневка_заявлено" xfId="1075"/>
    <cellStyle name="_ХХХ Прил 2 Формы бюджетных документов 2007_CALC.WARM.4.47(v1.0)" xfId="1076"/>
    <cellStyle name="_ХХХ Прил 2 Формы бюджетных документов 2007_UPDATE.CALC.WARM.4.47.TO.1.1.64" xfId="1077"/>
    <cellStyle name="_ХХХ Прил 2 Формы бюджетных документов 2007_UPDATE.CALC.WARM.4.47.TO.1.1.64 2" xfId="1078"/>
    <cellStyle name="_ХХХ Прил 2 Формы бюджетных документов 2007_UPDATE.CALC.WARM.4.47.TO.1.1.64 3" xfId="1079"/>
    <cellStyle name="_ХХХ Прил 2 Формы бюджетных документов 2007_UPDATE.CALC.WARM.4.47.TO.1.1.64_2013_Тариф_Заневка_заявлено" xfId="1080"/>
    <cellStyle name="_ХХХ Прил 2 Формы бюджетных документов 2007_Вода" xfId="1081"/>
    <cellStyle name="_ХХХ Прил 2 Формы бюджетных документов 2007_Калькуляция" xfId="1082"/>
    <cellStyle name="_ХХХ Прил 2 Формы бюджетных документов 2007_Материалы" xfId="1083"/>
    <cellStyle name="_ХХХ Прил 2 Формы бюджетных документов 2007_Общехоз. всего" xfId="1084"/>
    <cellStyle name="_ХХХ Прил 2 Формы бюджетных документов 2007_Прочие прямые" xfId="1085"/>
    <cellStyle name="_ХХХ Прил 2 Формы бюджетных документов 2007_Расшифровка для аудита 2011 КСК" xfId="1086"/>
    <cellStyle name="_ХХХ Прил 2 Формы бюджетных документов 2007_ТАБЛ_КСК_2011" xfId="1087"/>
    <cellStyle name="_ХХХ Прил 2 Формы бюджетных документов 2007_Топливо (кот)" xfId="1088"/>
    <cellStyle name="_ХХХ Прил 2 Формы бюджетных документов 2007_ФОТ" xfId="1089"/>
    <cellStyle name="_ХХХ Прил 2 Формы бюджетных документов 2007_Цех. расходы" xfId="1090"/>
    <cellStyle name="_ХХХ Прил 2 Формы бюджетных документов 2007_ЭЭ" xfId="1091"/>
    <cellStyle name="_экон.форм-т ВО 1 с разбивкой" xfId="1092"/>
    <cellStyle name="_экон.форм-т ВО 1 с разбивкой_Новая инструкция1_фст" xfId="1093"/>
    <cellStyle name="_энергия на хоз нужды" xfId="1094"/>
    <cellStyle name="_Энергоресурсы 2011год" xfId="1095"/>
    <cellStyle name="’К‰Э [0.00]" xfId="1096"/>
    <cellStyle name="’К‰Э [0.00] 2" xfId="1097"/>
    <cellStyle name="”€ќђќ‘ћ‚›‰" xfId="1098"/>
    <cellStyle name="”€ќђќ‘ћ‚›‰ 2" xfId="1099"/>
    <cellStyle name="”€љ‘€ђћ‚ђќќ›‰" xfId="1100"/>
    <cellStyle name="”€љ‘€ђћ‚ђќќ›‰ 2" xfId="1101"/>
    <cellStyle name="”ќђќ‘ћ‚›‰" xfId="1102"/>
    <cellStyle name="”ќђќ‘ћ‚›‰ 2" xfId="1103"/>
    <cellStyle name="”ќђќ‘ћ‚›‰ 3" xfId="1104"/>
    <cellStyle name="”љ‘ђћ‚ђќќ›‰" xfId="1105"/>
    <cellStyle name="”љ‘ђћ‚ђќќ›‰ 2" xfId="1106"/>
    <cellStyle name="”љ‘ђћ‚ђќќ›‰ 3" xfId="1107"/>
    <cellStyle name="„…ќ…†ќ›‰" xfId="1108"/>
    <cellStyle name="„…ќ…†ќ›‰ 2" xfId="1109"/>
    <cellStyle name="„…ќ…†ќ›‰ 3" xfId="1110"/>
    <cellStyle name="€’ћѓћ‚›‰" xfId="1111"/>
    <cellStyle name="€’ћѓћ‚›‰ 2" xfId="1112"/>
    <cellStyle name="‡ђѓћ‹ћ‚ћљ1" xfId="1113"/>
    <cellStyle name="‡ђѓћ‹ћ‚ћљ1 2" xfId="1114"/>
    <cellStyle name="‡ђѓћ‹ћ‚ћљ1 3" xfId="1115"/>
    <cellStyle name="‡ђѓћ‹ћ‚ћљ2" xfId="1116"/>
    <cellStyle name="‡ђѓћ‹ћ‚ћљ2 2" xfId="1117"/>
    <cellStyle name="‡ђѓћ‹ћ‚ћљ2 3" xfId="1118"/>
    <cellStyle name="’ћѓћ‚›‰" xfId="1119"/>
    <cellStyle name="’ћѓћ‚›‰ 2" xfId="1120"/>
    <cellStyle name="’ћѓћ‚›‰ 3" xfId="1121"/>
    <cellStyle name="1Normal" xfId="1122"/>
    <cellStyle name="1Normal 2" xfId="1123"/>
    <cellStyle name="20% - Accent1" xfId="1124"/>
    <cellStyle name="20% - Accent1 2" xfId="1125"/>
    <cellStyle name="20% - Accent1 3" xfId="1126"/>
    <cellStyle name="20% - Accent1 4" xfId="1127"/>
    <cellStyle name="20% - Accent1_46EE.2011(v1.0)" xfId="1128"/>
    <cellStyle name="20% - Accent2" xfId="1129"/>
    <cellStyle name="20% - Accent2 2" xfId="1130"/>
    <cellStyle name="20% - Accent2 3" xfId="1131"/>
    <cellStyle name="20% - Accent2 4" xfId="1132"/>
    <cellStyle name="20% - Accent2_46EE.2011(v1.0)" xfId="1133"/>
    <cellStyle name="20% - Accent3" xfId="1134"/>
    <cellStyle name="20% - Accent3 2" xfId="1135"/>
    <cellStyle name="20% - Accent3 3" xfId="1136"/>
    <cellStyle name="20% - Accent3 4" xfId="1137"/>
    <cellStyle name="20% - Accent3_46EE.2011(v1.0)" xfId="1138"/>
    <cellStyle name="20% - Accent4" xfId="1139"/>
    <cellStyle name="20% - Accent4 2" xfId="1140"/>
    <cellStyle name="20% - Accent4 3" xfId="1141"/>
    <cellStyle name="20% - Accent4 4" xfId="1142"/>
    <cellStyle name="20% - Accent4_46EE.2011(v1.0)" xfId="1143"/>
    <cellStyle name="20% - Accent5" xfId="1144"/>
    <cellStyle name="20% - Accent5 2" xfId="1145"/>
    <cellStyle name="20% - Accent5 3" xfId="1146"/>
    <cellStyle name="20% - Accent5 4" xfId="1147"/>
    <cellStyle name="20% - Accent5_46EE.2011(v1.0)" xfId="1148"/>
    <cellStyle name="20% - Accent6" xfId="1149"/>
    <cellStyle name="20% - Accent6 2" xfId="1150"/>
    <cellStyle name="20% - Accent6 3" xfId="1151"/>
    <cellStyle name="20% - Accent6 4" xfId="1152"/>
    <cellStyle name="20% - Accent6_46EE.2011(v1.0)" xfId="1153"/>
    <cellStyle name="20% - Акцент1" xfId="73" builtinId="30" hidden="1"/>
    <cellStyle name="20% — Акцент1" xfId="1154"/>
    <cellStyle name="20% - Акцент1 10" xfId="1155"/>
    <cellStyle name="20% - Акцент1 11" xfId="1156"/>
    <cellStyle name="20% - Акцент1 12" xfId="1157"/>
    <cellStyle name="20% - Акцент1 13" xfId="1158"/>
    <cellStyle name="20% - Акцент1 14" xfId="1159"/>
    <cellStyle name="20% - Акцент1 15" xfId="1160"/>
    <cellStyle name="20% - Акцент1 16" xfId="1161"/>
    <cellStyle name="20% - Акцент1 17" xfId="1162"/>
    <cellStyle name="20% - Акцент1 2" xfId="1163"/>
    <cellStyle name="20% - Акцент1 2 10" xfId="1164"/>
    <cellStyle name="20% - Акцент1 2 11" xfId="1165"/>
    <cellStyle name="20% - Акцент1 2 12" xfId="1166"/>
    <cellStyle name="20% - Акцент1 2 13" xfId="1167"/>
    <cellStyle name="20% - Акцент1 2 2" xfId="1168"/>
    <cellStyle name="20% - Акцент1 2 3" xfId="1169"/>
    <cellStyle name="20% - Акцент1 2 4" xfId="1170"/>
    <cellStyle name="20% - Акцент1 2 5" xfId="1171"/>
    <cellStyle name="20% - Акцент1 2 6" xfId="1172"/>
    <cellStyle name="20% - Акцент1 2 7" xfId="1173"/>
    <cellStyle name="20% - Акцент1 2 8" xfId="1174"/>
    <cellStyle name="20% - Акцент1 2 9" xfId="1175"/>
    <cellStyle name="20% - Акцент1 2_46EE.2011(v1.0)" xfId="1176"/>
    <cellStyle name="20% - Акцент1 3" xfId="1177"/>
    <cellStyle name="20% - Акцент1 3 2" xfId="1178"/>
    <cellStyle name="20% - Акцент1 3 3" xfId="1179"/>
    <cellStyle name="20% - Акцент1 3_46EE.2011(v1.0)" xfId="1180"/>
    <cellStyle name="20% - Акцент1 4" xfId="1181"/>
    <cellStyle name="20% - Акцент1 4 2" xfId="1182"/>
    <cellStyle name="20% - Акцент1 4 3" xfId="1183"/>
    <cellStyle name="20% - Акцент1 4_46EE.2011(v1.0)" xfId="1184"/>
    <cellStyle name="20% - Акцент1 5" xfId="1185"/>
    <cellStyle name="20% - Акцент1 5 2" xfId="1186"/>
    <cellStyle name="20% - Акцент1 5 3" xfId="1187"/>
    <cellStyle name="20% - Акцент1 5_46EE.2011(v1.0)" xfId="1188"/>
    <cellStyle name="20% - Акцент1 6" xfId="1189"/>
    <cellStyle name="20% - Акцент1 6 2" xfId="1190"/>
    <cellStyle name="20% - Акцент1 6 3" xfId="1191"/>
    <cellStyle name="20% - Акцент1 6_46EE.2011(v1.0)" xfId="1192"/>
    <cellStyle name="20% - Акцент1 7" xfId="1193"/>
    <cellStyle name="20% - Акцент1 7 2" xfId="1194"/>
    <cellStyle name="20% - Акцент1 7 3" xfId="1195"/>
    <cellStyle name="20% - Акцент1 7_46EE.2011(v1.0)" xfId="1196"/>
    <cellStyle name="20% - Акцент1 8" xfId="1197"/>
    <cellStyle name="20% - Акцент1 8 2" xfId="1198"/>
    <cellStyle name="20% - Акцент1 8 3" xfId="1199"/>
    <cellStyle name="20% - Акцент1 8_46EE.2011(v1.0)" xfId="1200"/>
    <cellStyle name="20% - Акцент1 9" xfId="1201"/>
    <cellStyle name="20% - Акцент1 9 2" xfId="1202"/>
    <cellStyle name="20% - Акцент1 9 3" xfId="1203"/>
    <cellStyle name="20% - Акцент1 9_46EE.2011(v1.0)" xfId="1204"/>
    <cellStyle name="20% - Акцент2" xfId="77" builtinId="34" hidden="1"/>
    <cellStyle name="20% — Акцент2" xfId="1205"/>
    <cellStyle name="20% - Акцент2 10" xfId="1206"/>
    <cellStyle name="20% - Акцент2 11" xfId="1207"/>
    <cellStyle name="20% - Акцент2 12" xfId="1208"/>
    <cellStyle name="20% - Акцент2 13" xfId="1209"/>
    <cellStyle name="20% - Акцент2 14" xfId="1210"/>
    <cellStyle name="20% - Акцент2 15" xfId="1211"/>
    <cellStyle name="20% - Акцент2 16" xfId="1212"/>
    <cellStyle name="20% - Акцент2 17" xfId="1213"/>
    <cellStyle name="20% - Акцент2 2" xfId="1214"/>
    <cellStyle name="20% - Акцент2 2 10" xfId="1215"/>
    <cellStyle name="20% - Акцент2 2 11" xfId="1216"/>
    <cellStyle name="20% - Акцент2 2 12" xfId="1217"/>
    <cellStyle name="20% - Акцент2 2 13" xfId="1218"/>
    <cellStyle name="20% - Акцент2 2 2" xfId="1219"/>
    <cellStyle name="20% - Акцент2 2 3" xfId="1220"/>
    <cellStyle name="20% - Акцент2 2 4" xfId="1221"/>
    <cellStyle name="20% - Акцент2 2 5" xfId="1222"/>
    <cellStyle name="20% - Акцент2 2 6" xfId="1223"/>
    <cellStyle name="20% - Акцент2 2 7" xfId="1224"/>
    <cellStyle name="20% - Акцент2 2 8" xfId="1225"/>
    <cellStyle name="20% - Акцент2 2 9" xfId="1226"/>
    <cellStyle name="20% - Акцент2 2_46EE.2011(v1.0)" xfId="1227"/>
    <cellStyle name="20% - Акцент2 3" xfId="1228"/>
    <cellStyle name="20% - Акцент2 3 2" xfId="1229"/>
    <cellStyle name="20% - Акцент2 3 3" xfId="1230"/>
    <cellStyle name="20% - Акцент2 3_46EE.2011(v1.0)" xfId="1231"/>
    <cellStyle name="20% - Акцент2 4" xfId="1232"/>
    <cellStyle name="20% - Акцент2 4 2" xfId="1233"/>
    <cellStyle name="20% - Акцент2 4 3" xfId="1234"/>
    <cellStyle name="20% - Акцент2 4_46EE.2011(v1.0)" xfId="1235"/>
    <cellStyle name="20% - Акцент2 5" xfId="1236"/>
    <cellStyle name="20% - Акцент2 5 2" xfId="1237"/>
    <cellStyle name="20% - Акцент2 5 3" xfId="1238"/>
    <cellStyle name="20% - Акцент2 5_46EE.2011(v1.0)" xfId="1239"/>
    <cellStyle name="20% - Акцент2 6" xfId="1240"/>
    <cellStyle name="20% - Акцент2 6 2" xfId="1241"/>
    <cellStyle name="20% - Акцент2 6 3" xfId="1242"/>
    <cellStyle name="20% - Акцент2 6_46EE.2011(v1.0)" xfId="1243"/>
    <cellStyle name="20% - Акцент2 7" xfId="1244"/>
    <cellStyle name="20% - Акцент2 7 2" xfId="1245"/>
    <cellStyle name="20% - Акцент2 7 3" xfId="1246"/>
    <cellStyle name="20% - Акцент2 7_46EE.2011(v1.0)" xfId="1247"/>
    <cellStyle name="20% - Акцент2 8" xfId="1248"/>
    <cellStyle name="20% - Акцент2 8 2" xfId="1249"/>
    <cellStyle name="20% - Акцент2 8 3" xfId="1250"/>
    <cellStyle name="20% - Акцент2 8_46EE.2011(v1.0)" xfId="1251"/>
    <cellStyle name="20% - Акцент2 9" xfId="1252"/>
    <cellStyle name="20% - Акцент2 9 2" xfId="1253"/>
    <cellStyle name="20% - Акцент2 9 3" xfId="1254"/>
    <cellStyle name="20% - Акцент2 9_46EE.2011(v1.0)" xfId="1255"/>
    <cellStyle name="20% - Акцент3" xfId="81" builtinId="38" hidden="1"/>
    <cellStyle name="20% — Акцент3" xfId="1256"/>
    <cellStyle name="20% - Акцент3 10" xfId="1257"/>
    <cellStyle name="20% - Акцент3 11" xfId="1258"/>
    <cellStyle name="20% - Акцент3 12" xfId="1259"/>
    <cellStyle name="20% - Акцент3 13" xfId="1260"/>
    <cellStyle name="20% - Акцент3 14" xfId="1261"/>
    <cellStyle name="20% - Акцент3 15" xfId="1262"/>
    <cellStyle name="20% - Акцент3 16" xfId="1263"/>
    <cellStyle name="20% - Акцент3 17" xfId="1264"/>
    <cellStyle name="20% - Акцент3 2" xfId="1265"/>
    <cellStyle name="20% - Акцент3 2 10" xfId="1266"/>
    <cellStyle name="20% - Акцент3 2 11" xfId="1267"/>
    <cellStyle name="20% - Акцент3 2 12" xfId="1268"/>
    <cellStyle name="20% - Акцент3 2 13" xfId="1269"/>
    <cellStyle name="20% - Акцент3 2 2" xfId="1270"/>
    <cellStyle name="20% - Акцент3 2 3" xfId="1271"/>
    <cellStyle name="20% - Акцент3 2 4" xfId="1272"/>
    <cellStyle name="20% - Акцент3 2 5" xfId="1273"/>
    <cellStyle name="20% - Акцент3 2 6" xfId="1274"/>
    <cellStyle name="20% - Акцент3 2 7" xfId="1275"/>
    <cellStyle name="20% - Акцент3 2 8" xfId="1276"/>
    <cellStyle name="20% - Акцент3 2 9" xfId="1277"/>
    <cellStyle name="20% - Акцент3 2_46EE.2011(v1.0)" xfId="1278"/>
    <cellStyle name="20% - Акцент3 3" xfId="1279"/>
    <cellStyle name="20% - Акцент3 3 2" xfId="1280"/>
    <cellStyle name="20% - Акцент3 3 3" xfId="1281"/>
    <cellStyle name="20% - Акцент3 3_46EE.2011(v1.0)" xfId="1282"/>
    <cellStyle name="20% - Акцент3 4" xfId="1283"/>
    <cellStyle name="20% - Акцент3 4 2" xfId="1284"/>
    <cellStyle name="20% - Акцент3 4 3" xfId="1285"/>
    <cellStyle name="20% - Акцент3 4_46EE.2011(v1.0)" xfId="1286"/>
    <cellStyle name="20% - Акцент3 5" xfId="1287"/>
    <cellStyle name="20% - Акцент3 5 2" xfId="1288"/>
    <cellStyle name="20% - Акцент3 5 3" xfId="1289"/>
    <cellStyle name="20% - Акцент3 5_46EE.2011(v1.0)" xfId="1290"/>
    <cellStyle name="20% - Акцент3 6" xfId="1291"/>
    <cellStyle name="20% - Акцент3 6 2" xfId="1292"/>
    <cellStyle name="20% - Акцент3 6 3" xfId="1293"/>
    <cellStyle name="20% - Акцент3 6_46EE.2011(v1.0)" xfId="1294"/>
    <cellStyle name="20% - Акцент3 7" xfId="1295"/>
    <cellStyle name="20% - Акцент3 7 2" xfId="1296"/>
    <cellStyle name="20% - Акцент3 7 3" xfId="1297"/>
    <cellStyle name="20% - Акцент3 7_46EE.2011(v1.0)" xfId="1298"/>
    <cellStyle name="20% - Акцент3 8" xfId="1299"/>
    <cellStyle name="20% - Акцент3 8 2" xfId="1300"/>
    <cellStyle name="20% - Акцент3 8 3" xfId="1301"/>
    <cellStyle name="20% - Акцент3 8_46EE.2011(v1.0)" xfId="1302"/>
    <cellStyle name="20% - Акцент3 9" xfId="1303"/>
    <cellStyle name="20% - Акцент3 9 2" xfId="1304"/>
    <cellStyle name="20% - Акцент3 9 3" xfId="1305"/>
    <cellStyle name="20% - Акцент3 9_46EE.2011(v1.0)" xfId="1306"/>
    <cellStyle name="20% - Акцент4" xfId="85" builtinId="42" hidden="1"/>
    <cellStyle name="20% — Акцент4" xfId="1307"/>
    <cellStyle name="20% - Акцент4 10" xfId="1308"/>
    <cellStyle name="20% - Акцент4 11" xfId="1309"/>
    <cellStyle name="20% - Акцент4 12" xfId="1310"/>
    <cellStyle name="20% - Акцент4 13" xfId="1311"/>
    <cellStyle name="20% - Акцент4 14" xfId="1312"/>
    <cellStyle name="20% - Акцент4 15" xfId="1313"/>
    <cellStyle name="20% - Акцент4 16" xfId="1314"/>
    <cellStyle name="20% - Акцент4 17" xfId="1315"/>
    <cellStyle name="20% - Акцент4 2" xfId="1316"/>
    <cellStyle name="20% - Акцент4 2 10" xfId="1317"/>
    <cellStyle name="20% - Акцент4 2 11" xfId="1318"/>
    <cellStyle name="20% - Акцент4 2 12" xfId="1319"/>
    <cellStyle name="20% - Акцент4 2 13" xfId="1320"/>
    <cellStyle name="20% - Акцент4 2 2" xfId="1321"/>
    <cellStyle name="20% - Акцент4 2 3" xfId="1322"/>
    <cellStyle name="20% - Акцент4 2 4" xfId="1323"/>
    <cellStyle name="20% - Акцент4 2 5" xfId="1324"/>
    <cellStyle name="20% - Акцент4 2 6" xfId="1325"/>
    <cellStyle name="20% - Акцент4 2 7" xfId="1326"/>
    <cellStyle name="20% - Акцент4 2 8" xfId="1327"/>
    <cellStyle name="20% - Акцент4 2 9" xfId="1328"/>
    <cellStyle name="20% - Акцент4 2_46EE.2011(v1.0)" xfId="1329"/>
    <cellStyle name="20% - Акцент4 3" xfId="1330"/>
    <cellStyle name="20% - Акцент4 3 2" xfId="1331"/>
    <cellStyle name="20% - Акцент4 3 3" xfId="1332"/>
    <cellStyle name="20% - Акцент4 3_46EE.2011(v1.0)" xfId="1333"/>
    <cellStyle name="20% - Акцент4 4" xfId="1334"/>
    <cellStyle name="20% - Акцент4 4 2" xfId="1335"/>
    <cellStyle name="20% - Акцент4 4 3" xfId="1336"/>
    <cellStyle name="20% - Акцент4 4_46EE.2011(v1.0)" xfId="1337"/>
    <cellStyle name="20% - Акцент4 5" xfId="1338"/>
    <cellStyle name="20% - Акцент4 5 2" xfId="1339"/>
    <cellStyle name="20% - Акцент4 5 3" xfId="1340"/>
    <cellStyle name="20% - Акцент4 5_46EE.2011(v1.0)" xfId="1341"/>
    <cellStyle name="20% - Акцент4 6" xfId="1342"/>
    <cellStyle name="20% - Акцент4 6 2" xfId="1343"/>
    <cellStyle name="20% - Акцент4 6 3" xfId="1344"/>
    <cellStyle name="20% - Акцент4 6_46EE.2011(v1.0)" xfId="1345"/>
    <cellStyle name="20% - Акцент4 7" xfId="1346"/>
    <cellStyle name="20% - Акцент4 7 2" xfId="1347"/>
    <cellStyle name="20% - Акцент4 7 3" xfId="1348"/>
    <cellStyle name="20% - Акцент4 7_46EE.2011(v1.0)" xfId="1349"/>
    <cellStyle name="20% - Акцент4 8" xfId="1350"/>
    <cellStyle name="20% - Акцент4 8 2" xfId="1351"/>
    <cellStyle name="20% - Акцент4 8 3" xfId="1352"/>
    <cellStyle name="20% - Акцент4 8_46EE.2011(v1.0)" xfId="1353"/>
    <cellStyle name="20% - Акцент4 9" xfId="1354"/>
    <cellStyle name="20% - Акцент4 9 2" xfId="1355"/>
    <cellStyle name="20% - Акцент4 9 3" xfId="1356"/>
    <cellStyle name="20% - Акцент4 9_46EE.2011(v1.0)" xfId="1357"/>
    <cellStyle name="20% - Акцент5" xfId="89" builtinId="46" hidden="1"/>
    <cellStyle name="20% — Акцент5" xfId="1358"/>
    <cellStyle name="20% - Акцент5 10" xfId="1359"/>
    <cellStyle name="20% - Акцент5 11" xfId="1360"/>
    <cellStyle name="20% - Акцент5 12" xfId="1361"/>
    <cellStyle name="20% - Акцент5 13" xfId="1362"/>
    <cellStyle name="20% - Акцент5 14" xfId="1363"/>
    <cellStyle name="20% - Акцент5 15" xfId="1364"/>
    <cellStyle name="20% - Акцент5 16" xfId="1365"/>
    <cellStyle name="20% - Акцент5 17" xfId="1366"/>
    <cellStyle name="20% - Акцент5 2" xfId="1367"/>
    <cellStyle name="20% - Акцент5 2 10" xfId="1368"/>
    <cellStyle name="20% - Акцент5 2 11" xfId="1369"/>
    <cellStyle name="20% - Акцент5 2 12" xfId="1370"/>
    <cellStyle name="20% - Акцент5 2 13" xfId="1371"/>
    <cellStyle name="20% - Акцент5 2 2" xfId="1372"/>
    <cellStyle name="20% - Акцент5 2 3" xfId="1373"/>
    <cellStyle name="20% - Акцент5 2 4" xfId="1374"/>
    <cellStyle name="20% - Акцент5 2 5" xfId="1375"/>
    <cellStyle name="20% - Акцент5 2 6" xfId="1376"/>
    <cellStyle name="20% - Акцент5 2 7" xfId="1377"/>
    <cellStyle name="20% - Акцент5 2 8" xfId="1378"/>
    <cellStyle name="20% - Акцент5 2 9" xfId="1379"/>
    <cellStyle name="20% - Акцент5 2_46EE.2011(v1.0)" xfId="1380"/>
    <cellStyle name="20% - Акцент5 3" xfId="1381"/>
    <cellStyle name="20% - Акцент5 3 2" xfId="1382"/>
    <cellStyle name="20% - Акцент5 3 3" xfId="1383"/>
    <cellStyle name="20% - Акцент5 3_46EE.2011(v1.0)" xfId="1384"/>
    <cellStyle name="20% - Акцент5 4" xfId="1385"/>
    <cellStyle name="20% - Акцент5 4 2" xfId="1386"/>
    <cellStyle name="20% - Акцент5 4 3" xfId="1387"/>
    <cellStyle name="20% - Акцент5 4_46EE.2011(v1.0)" xfId="1388"/>
    <cellStyle name="20% - Акцент5 5" xfId="1389"/>
    <cellStyle name="20% - Акцент5 5 2" xfId="1390"/>
    <cellStyle name="20% - Акцент5 5 3" xfId="1391"/>
    <cellStyle name="20% - Акцент5 5_46EE.2011(v1.0)" xfId="1392"/>
    <cellStyle name="20% - Акцент5 6" xfId="1393"/>
    <cellStyle name="20% - Акцент5 6 2" xfId="1394"/>
    <cellStyle name="20% - Акцент5 6 3" xfId="1395"/>
    <cellStyle name="20% - Акцент5 6_46EE.2011(v1.0)" xfId="1396"/>
    <cellStyle name="20% - Акцент5 7" xfId="1397"/>
    <cellStyle name="20% - Акцент5 7 2" xfId="1398"/>
    <cellStyle name="20% - Акцент5 7 3" xfId="1399"/>
    <cellStyle name="20% - Акцент5 7_46EE.2011(v1.0)" xfId="1400"/>
    <cellStyle name="20% - Акцент5 8" xfId="1401"/>
    <cellStyle name="20% - Акцент5 8 2" xfId="1402"/>
    <cellStyle name="20% - Акцент5 8 3" xfId="1403"/>
    <cellStyle name="20% - Акцент5 8_46EE.2011(v1.0)" xfId="1404"/>
    <cellStyle name="20% - Акцент5 9" xfId="1405"/>
    <cellStyle name="20% - Акцент5 9 2" xfId="1406"/>
    <cellStyle name="20% - Акцент5 9 3" xfId="1407"/>
    <cellStyle name="20% - Акцент5 9_46EE.2011(v1.0)" xfId="1408"/>
    <cellStyle name="20% - Акцент6" xfId="93" builtinId="50" hidden="1"/>
    <cellStyle name="20% — Акцент6" xfId="1409"/>
    <cellStyle name="20% - Акцент6 10" xfId="1410"/>
    <cellStyle name="20% - Акцент6 11" xfId="1411"/>
    <cellStyle name="20% - Акцент6 12" xfId="1412"/>
    <cellStyle name="20% - Акцент6 13" xfId="1413"/>
    <cellStyle name="20% - Акцент6 14" xfId="1414"/>
    <cellStyle name="20% - Акцент6 15" xfId="1415"/>
    <cellStyle name="20% - Акцент6 16" xfId="1416"/>
    <cellStyle name="20% - Акцент6 17" xfId="1417"/>
    <cellStyle name="20% - Акцент6 2" xfId="1418"/>
    <cellStyle name="20% - Акцент6 2 10" xfId="1419"/>
    <cellStyle name="20% - Акцент6 2 11" xfId="1420"/>
    <cellStyle name="20% - Акцент6 2 12" xfId="1421"/>
    <cellStyle name="20% - Акцент6 2 13" xfId="1422"/>
    <cellStyle name="20% - Акцент6 2 2" xfId="1423"/>
    <cellStyle name="20% - Акцент6 2 3" xfId="1424"/>
    <cellStyle name="20% - Акцент6 2 4" xfId="1425"/>
    <cellStyle name="20% - Акцент6 2 5" xfId="1426"/>
    <cellStyle name="20% - Акцент6 2 6" xfId="1427"/>
    <cellStyle name="20% - Акцент6 2 7" xfId="1428"/>
    <cellStyle name="20% - Акцент6 2 8" xfId="1429"/>
    <cellStyle name="20% - Акцент6 2 9" xfId="1430"/>
    <cellStyle name="20% - Акцент6 2_46EE.2011(v1.0)" xfId="1431"/>
    <cellStyle name="20% - Акцент6 3" xfId="1432"/>
    <cellStyle name="20% - Акцент6 3 2" xfId="1433"/>
    <cellStyle name="20% - Акцент6 3 3" xfId="1434"/>
    <cellStyle name="20% - Акцент6 3_46EE.2011(v1.0)" xfId="1435"/>
    <cellStyle name="20% - Акцент6 4" xfId="1436"/>
    <cellStyle name="20% - Акцент6 4 2" xfId="1437"/>
    <cellStyle name="20% - Акцент6 4 3" xfId="1438"/>
    <cellStyle name="20% - Акцент6 4_46EE.2011(v1.0)" xfId="1439"/>
    <cellStyle name="20% - Акцент6 5" xfId="1440"/>
    <cellStyle name="20% - Акцент6 5 2" xfId="1441"/>
    <cellStyle name="20% - Акцент6 5 3" xfId="1442"/>
    <cellStyle name="20% - Акцент6 5_46EE.2011(v1.0)" xfId="1443"/>
    <cellStyle name="20% - Акцент6 6" xfId="1444"/>
    <cellStyle name="20% - Акцент6 6 2" xfId="1445"/>
    <cellStyle name="20% - Акцент6 6 3" xfId="1446"/>
    <cellStyle name="20% - Акцент6 6_46EE.2011(v1.0)" xfId="1447"/>
    <cellStyle name="20% - Акцент6 7" xfId="1448"/>
    <cellStyle name="20% - Акцент6 7 2" xfId="1449"/>
    <cellStyle name="20% - Акцент6 7 3" xfId="1450"/>
    <cellStyle name="20% - Акцент6 7_46EE.2011(v1.0)" xfId="1451"/>
    <cellStyle name="20% - Акцент6 8" xfId="1452"/>
    <cellStyle name="20% - Акцент6 8 2" xfId="1453"/>
    <cellStyle name="20% - Акцент6 8 3" xfId="1454"/>
    <cellStyle name="20% - Акцент6 8_46EE.2011(v1.0)" xfId="1455"/>
    <cellStyle name="20% - Акцент6 9" xfId="1456"/>
    <cellStyle name="20% - Акцент6 9 2" xfId="1457"/>
    <cellStyle name="20% - Акцент6 9 3" xfId="1458"/>
    <cellStyle name="20% - Акцент6 9_46EE.2011(v1.0)" xfId="1459"/>
    <cellStyle name="40% - Accent1" xfId="1460"/>
    <cellStyle name="40% - Accent1 2" xfId="1461"/>
    <cellStyle name="40% - Accent1 3" xfId="1462"/>
    <cellStyle name="40% - Accent1 4" xfId="1463"/>
    <cellStyle name="40% - Accent1_46EE.2011(v1.0)" xfId="1464"/>
    <cellStyle name="40% - Accent2" xfId="1465"/>
    <cellStyle name="40% - Accent2 2" xfId="1466"/>
    <cellStyle name="40% - Accent2 3" xfId="1467"/>
    <cellStyle name="40% - Accent2 4" xfId="1468"/>
    <cellStyle name="40% - Accent2_46EE.2011(v1.0)" xfId="1469"/>
    <cellStyle name="40% - Accent3" xfId="1470"/>
    <cellStyle name="40% - Accent3 2" xfId="1471"/>
    <cellStyle name="40% - Accent3 3" xfId="1472"/>
    <cellStyle name="40% - Accent3 4" xfId="1473"/>
    <cellStyle name="40% - Accent3_46EE.2011(v1.0)" xfId="1474"/>
    <cellStyle name="40% - Accent4" xfId="1475"/>
    <cellStyle name="40% - Accent4 2" xfId="1476"/>
    <cellStyle name="40% - Accent4 3" xfId="1477"/>
    <cellStyle name="40% - Accent4 4" xfId="1478"/>
    <cellStyle name="40% - Accent4_46EE.2011(v1.0)" xfId="1479"/>
    <cellStyle name="40% - Accent5" xfId="1480"/>
    <cellStyle name="40% - Accent5 2" xfId="1481"/>
    <cellStyle name="40% - Accent5 3" xfId="1482"/>
    <cellStyle name="40% - Accent5 4" xfId="1483"/>
    <cellStyle name="40% - Accent5_46EE.2011(v1.0)" xfId="1484"/>
    <cellStyle name="40% - Accent6" xfId="1485"/>
    <cellStyle name="40% - Accent6 2" xfId="1486"/>
    <cellStyle name="40% - Accent6 3" xfId="1487"/>
    <cellStyle name="40% - Accent6 4" xfId="1488"/>
    <cellStyle name="40% - Accent6_46EE.2011(v1.0)" xfId="1489"/>
    <cellStyle name="40% - Акцент1" xfId="74" builtinId="31" hidden="1"/>
    <cellStyle name="40% — Акцент1" xfId="1490"/>
    <cellStyle name="40% - Акцент1 10" xfId="1491"/>
    <cellStyle name="40% - Акцент1 11" xfId="1492"/>
    <cellStyle name="40% - Акцент1 12" xfId="1493"/>
    <cellStyle name="40% - Акцент1 13" xfId="1494"/>
    <cellStyle name="40% - Акцент1 14" xfId="1495"/>
    <cellStyle name="40% - Акцент1 15" xfId="1496"/>
    <cellStyle name="40% - Акцент1 16" xfId="1497"/>
    <cellStyle name="40% - Акцент1 17" xfId="1498"/>
    <cellStyle name="40% - Акцент1 2" xfId="1499"/>
    <cellStyle name="40% - Акцент1 2 10" xfId="1500"/>
    <cellStyle name="40% - Акцент1 2 11" xfId="1501"/>
    <cellStyle name="40% - Акцент1 2 12" xfId="1502"/>
    <cellStyle name="40% - Акцент1 2 13" xfId="1503"/>
    <cellStyle name="40% - Акцент1 2 2" xfId="1504"/>
    <cellStyle name="40% - Акцент1 2 3" xfId="1505"/>
    <cellStyle name="40% - Акцент1 2 4" xfId="1506"/>
    <cellStyle name="40% - Акцент1 2 5" xfId="1507"/>
    <cellStyle name="40% - Акцент1 2 6" xfId="1508"/>
    <cellStyle name="40% - Акцент1 2 7" xfId="1509"/>
    <cellStyle name="40% - Акцент1 2 8" xfId="1510"/>
    <cellStyle name="40% - Акцент1 2 9" xfId="1511"/>
    <cellStyle name="40% - Акцент1 2_46EE.2011(v1.0)" xfId="1512"/>
    <cellStyle name="40% - Акцент1 3" xfId="1513"/>
    <cellStyle name="40% - Акцент1 3 2" xfId="1514"/>
    <cellStyle name="40% - Акцент1 3 3" xfId="1515"/>
    <cellStyle name="40% - Акцент1 3_46EE.2011(v1.0)" xfId="1516"/>
    <cellStyle name="40% - Акцент1 4" xfId="1517"/>
    <cellStyle name="40% - Акцент1 4 2" xfId="1518"/>
    <cellStyle name="40% - Акцент1 4 3" xfId="1519"/>
    <cellStyle name="40% - Акцент1 4_46EE.2011(v1.0)" xfId="1520"/>
    <cellStyle name="40% - Акцент1 5" xfId="1521"/>
    <cellStyle name="40% - Акцент1 5 2" xfId="1522"/>
    <cellStyle name="40% - Акцент1 5 3" xfId="1523"/>
    <cellStyle name="40% - Акцент1 5_46EE.2011(v1.0)" xfId="1524"/>
    <cellStyle name="40% - Акцент1 6" xfId="1525"/>
    <cellStyle name="40% - Акцент1 6 2" xfId="1526"/>
    <cellStyle name="40% - Акцент1 6 3" xfId="1527"/>
    <cellStyle name="40% - Акцент1 6_46EE.2011(v1.0)" xfId="1528"/>
    <cellStyle name="40% - Акцент1 7" xfId="1529"/>
    <cellStyle name="40% - Акцент1 7 2" xfId="1530"/>
    <cellStyle name="40% - Акцент1 7 3" xfId="1531"/>
    <cellStyle name="40% - Акцент1 7_46EE.2011(v1.0)" xfId="1532"/>
    <cellStyle name="40% - Акцент1 8" xfId="1533"/>
    <cellStyle name="40% - Акцент1 8 2" xfId="1534"/>
    <cellStyle name="40% - Акцент1 8 3" xfId="1535"/>
    <cellStyle name="40% - Акцент1 8_46EE.2011(v1.0)" xfId="1536"/>
    <cellStyle name="40% - Акцент1 9" xfId="1537"/>
    <cellStyle name="40% - Акцент1 9 2" xfId="1538"/>
    <cellStyle name="40% - Акцент1 9 3" xfId="1539"/>
    <cellStyle name="40% - Акцент1 9_46EE.2011(v1.0)" xfId="1540"/>
    <cellStyle name="40% - Акцент2" xfId="78" builtinId="35" hidden="1"/>
    <cellStyle name="40% — Акцент2" xfId="1541"/>
    <cellStyle name="40% - Акцент2 10" xfId="1542"/>
    <cellStyle name="40% - Акцент2 11" xfId="1543"/>
    <cellStyle name="40% - Акцент2 12" xfId="1544"/>
    <cellStyle name="40% - Акцент2 13" xfId="1545"/>
    <cellStyle name="40% - Акцент2 14" xfId="1546"/>
    <cellStyle name="40% - Акцент2 15" xfId="1547"/>
    <cellStyle name="40% - Акцент2 16" xfId="1548"/>
    <cellStyle name="40% - Акцент2 17" xfId="1549"/>
    <cellStyle name="40% - Акцент2 2" xfId="1550"/>
    <cellStyle name="40% - Акцент2 2 10" xfId="1551"/>
    <cellStyle name="40% - Акцент2 2 11" xfId="1552"/>
    <cellStyle name="40% - Акцент2 2 12" xfId="1553"/>
    <cellStyle name="40% - Акцент2 2 13" xfId="1554"/>
    <cellStyle name="40% - Акцент2 2 2" xfId="1555"/>
    <cellStyle name="40% - Акцент2 2 3" xfId="1556"/>
    <cellStyle name="40% - Акцент2 2 4" xfId="1557"/>
    <cellStyle name="40% - Акцент2 2 5" xfId="1558"/>
    <cellStyle name="40% - Акцент2 2 6" xfId="1559"/>
    <cellStyle name="40% - Акцент2 2 7" xfId="1560"/>
    <cellStyle name="40% - Акцент2 2 8" xfId="1561"/>
    <cellStyle name="40% - Акцент2 2 9" xfId="1562"/>
    <cellStyle name="40% - Акцент2 2_46EE.2011(v1.0)" xfId="1563"/>
    <cellStyle name="40% - Акцент2 3" xfId="1564"/>
    <cellStyle name="40% - Акцент2 3 2" xfId="1565"/>
    <cellStyle name="40% - Акцент2 3 3" xfId="1566"/>
    <cellStyle name="40% - Акцент2 3_46EE.2011(v1.0)" xfId="1567"/>
    <cellStyle name="40% - Акцент2 4" xfId="1568"/>
    <cellStyle name="40% - Акцент2 4 2" xfId="1569"/>
    <cellStyle name="40% - Акцент2 4 3" xfId="1570"/>
    <cellStyle name="40% - Акцент2 4_46EE.2011(v1.0)" xfId="1571"/>
    <cellStyle name="40% - Акцент2 5" xfId="1572"/>
    <cellStyle name="40% - Акцент2 5 2" xfId="1573"/>
    <cellStyle name="40% - Акцент2 5 3" xfId="1574"/>
    <cellStyle name="40% - Акцент2 5_46EE.2011(v1.0)" xfId="1575"/>
    <cellStyle name="40% - Акцент2 6" xfId="1576"/>
    <cellStyle name="40% - Акцент2 6 2" xfId="1577"/>
    <cellStyle name="40% - Акцент2 6 3" xfId="1578"/>
    <cellStyle name="40% - Акцент2 6_46EE.2011(v1.0)" xfId="1579"/>
    <cellStyle name="40% - Акцент2 7" xfId="1580"/>
    <cellStyle name="40% - Акцент2 7 2" xfId="1581"/>
    <cellStyle name="40% - Акцент2 7 3" xfId="1582"/>
    <cellStyle name="40% - Акцент2 7_46EE.2011(v1.0)" xfId="1583"/>
    <cellStyle name="40% - Акцент2 8" xfId="1584"/>
    <cellStyle name="40% - Акцент2 8 2" xfId="1585"/>
    <cellStyle name="40% - Акцент2 8 3" xfId="1586"/>
    <cellStyle name="40% - Акцент2 8_46EE.2011(v1.0)" xfId="1587"/>
    <cellStyle name="40% - Акцент2 9" xfId="1588"/>
    <cellStyle name="40% - Акцент2 9 2" xfId="1589"/>
    <cellStyle name="40% - Акцент2 9 3" xfId="1590"/>
    <cellStyle name="40% - Акцент2 9_46EE.2011(v1.0)" xfId="1591"/>
    <cellStyle name="40% - Акцент3" xfId="82" builtinId="39" hidden="1"/>
    <cellStyle name="40% — Акцент3" xfId="1592"/>
    <cellStyle name="40% - Акцент3 10" xfId="1593"/>
    <cellStyle name="40% - Акцент3 11" xfId="1594"/>
    <cellStyle name="40% - Акцент3 12" xfId="1595"/>
    <cellStyle name="40% - Акцент3 13" xfId="1596"/>
    <cellStyle name="40% - Акцент3 14" xfId="1597"/>
    <cellStyle name="40% - Акцент3 15" xfId="1598"/>
    <cellStyle name="40% - Акцент3 16" xfId="1599"/>
    <cellStyle name="40% - Акцент3 17" xfId="1600"/>
    <cellStyle name="40% - Акцент3 2" xfId="1601"/>
    <cellStyle name="40% - Акцент3 2 10" xfId="1602"/>
    <cellStyle name="40% - Акцент3 2 11" xfId="1603"/>
    <cellStyle name="40% - Акцент3 2 12" xfId="1604"/>
    <cellStyle name="40% - Акцент3 2 13" xfId="1605"/>
    <cellStyle name="40% - Акцент3 2 2" xfId="1606"/>
    <cellStyle name="40% - Акцент3 2 3" xfId="1607"/>
    <cellStyle name="40% - Акцент3 2 4" xfId="1608"/>
    <cellStyle name="40% - Акцент3 2 5" xfId="1609"/>
    <cellStyle name="40% - Акцент3 2 6" xfId="1610"/>
    <cellStyle name="40% - Акцент3 2 7" xfId="1611"/>
    <cellStyle name="40% - Акцент3 2 8" xfId="1612"/>
    <cellStyle name="40% - Акцент3 2 9" xfId="1613"/>
    <cellStyle name="40% - Акцент3 2_46EE.2011(v1.0)" xfId="1614"/>
    <cellStyle name="40% - Акцент3 3" xfId="1615"/>
    <cellStyle name="40% - Акцент3 3 2" xfId="1616"/>
    <cellStyle name="40% - Акцент3 3 3" xfId="1617"/>
    <cellStyle name="40% - Акцент3 3_46EE.2011(v1.0)" xfId="1618"/>
    <cellStyle name="40% - Акцент3 4" xfId="1619"/>
    <cellStyle name="40% - Акцент3 4 2" xfId="1620"/>
    <cellStyle name="40% - Акцент3 4 3" xfId="1621"/>
    <cellStyle name="40% - Акцент3 4_46EE.2011(v1.0)" xfId="1622"/>
    <cellStyle name="40% - Акцент3 5" xfId="1623"/>
    <cellStyle name="40% - Акцент3 5 2" xfId="1624"/>
    <cellStyle name="40% - Акцент3 5 3" xfId="1625"/>
    <cellStyle name="40% - Акцент3 5_46EE.2011(v1.0)" xfId="1626"/>
    <cellStyle name="40% - Акцент3 6" xfId="1627"/>
    <cellStyle name="40% - Акцент3 6 2" xfId="1628"/>
    <cellStyle name="40% - Акцент3 6 3" xfId="1629"/>
    <cellStyle name="40% - Акцент3 6_46EE.2011(v1.0)" xfId="1630"/>
    <cellStyle name="40% - Акцент3 7" xfId="1631"/>
    <cellStyle name="40% - Акцент3 7 2" xfId="1632"/>
    <cellStyle name="40% - Акцент3 7 3" xfId="1633"/>
    <cellStyle name="40% - Акцент3 7_46EE.2011(v1.0)" xfId="1634"/>
    <cellStyle name="40% - Акцент3 8" xfId="1635"/>
    <cellStyle name="40% - Акцент3 8 2" xfId="1636"/>
    <cellStyle name="40% - Акцент3 8 3" xfId="1637"/>
    <cellStyle name="40% - Акцент3 8_46EE.2011(v1.0)" xfId="1638"/>
    <cellStyle name="40% - Акцент3 9" xfId="1639"/>
    <cellStyle name="40% - Акцент3 9 2" xfId="1640"/>
    <cellStyle name="40% - Акцент3 9 3" xfId="1641"/>
    <cellStyle name="40% - Акцент3 9_46EE.2011(v1.0)" xfId="1642"/>
    <cellStyle name="40% - Акцент4" xfId="86" builtinId="43" hidden="1"/>
    <cellStyle name="40% — Акцент4" xfId="1643"/>
    <cellStyle name="40% - Акцент4 10" xfId="1644"/>
    <cellStyle name="40% - Акцент4 11" xfId="1645"/>
    <cellStyle name="40% - Акцент4 12" xfId="1646"/>
    <cellStyle name="40% - Акцент4 13" xfId="1647"/>
    <cellStyle name="40% - Акцент4 14" xfId="1648"/>
    <cellStyle name="40% - Акцент4 15" xfId="1649"/>
    <cellStyle name="40% - Акцент4 16" xfId="1650"/>
    <cellStyle name="40% - Акцент4 17" xfId="1651"/>
    <cellStyle name="40% - Акцент4 2" xfId="1652"/>
    <cellStyle name="40% - Акцент4 2 10" xfId="1653"/>
    <cellStyle name="40% - Акцент4 2 11" xfId="1654"/>
    <cellStyle name="40% - Акцент4 2 12" xfId="1655"/>
    <cellStyle name="40% - Акцент4 2 13" xfId="1656"/>
    <cellStyle name="40% - Акцент4 2 2" xfId="1657"/>
    <cellStyle name="40% - Акцент4 2 3" xfId="1658"/>
    <cellStyle name="40% - Акцент4 2 4" xfId="1659"/>
    <cellStyle name="40% - Акцент4 2 5" xfId="1660"/>
    <cellStyle name="40% - Акцент4 2 6" xfId="1661"/>
    <cellStyle name="40% - Акцент4 2 7" xfId="1662"/>
    <cellStyle name="40% - Акцент4 2 8" xfId="1663"/>
    <cellStyle name="40% - Акцент4 2 9" xfId="1664"/>
    <cellStyle name="40% - Акцент4 2_46EE.2011(v1.0)" xfId="1665"/>
    <cellStyle name="40% - Акцент4 3" xfId="1666"/>
    <cellStyle name="40% - Акцент4 3 2" xfId="1667"/>
    <cellStyle name="40% - Акцент4 3 3" xfId="1668"/>
    <cellStyle name="40% - Акцент4 3_46EE.2011(v1.0)" xfId="1669"/>
    <cellStyle name="40% - Акцент4 4" xfId="1670"/>
    <cellStyle name="40% - Акцент4 4 2" xfId="1671"/>
    <cellStyle name="40% - Акцент4 4 3" xfId="1672"/>
    <cellStyle name="40% - Акцент4 4_46EE.2011(v1.0)" xfId="1673"/>
    <cellStyle name="40% - Акцент4 5" xfId="1674"/>
    <cellStyle name="40% - Акцент4 5 2" xfId="1675"/>
    <cellStyle name="40% - Акцент4 5 3" xfId="1676"/>
    <cellStyle name="40% - Акцент4 5_46EE.2011(v1.0)" xfId="1677"/>
    <cellStyle name="40% - Акцент4 6" xfId="1678"/>
    <cellStyle name="40% - Акцент4 6 2" xfId="1679"/>
    <cellStyle name="40% - Акцент4 6 3" xfId="1680"/>
    <cellStyle name="40% - Акцент4 6_46EE.2011(v1.0)" xfId="1681"/>
    <cellStyle name="40% - Акцент4 7" xfId="1682"/>
    <cellStyle name="40% - Акцент4 7 2" xfId="1683"/>
    <cellStyle name="40% - Акцент4 7 3" xfId="1684"/>
    <cellStyle name="40% - Акцент4 7_46EE.2011(v1.0)" xfId="1685"/>
    <cellStyle name="40% - Акцент4 8" xfId="1686"/>
    <cellStyle name="40% - Акцент4 8 2" xfId="1687"/>
    <cellStyle name="40% - Акцент4 8 3" xfId="1688"/>
    <cellStyle name="40% - Акцент4 8_46EE.2011(v1.0)" xfId="1689"/>
    <cellStyle name="40% - Акцент4 9" xfId="1690"/>
    <cellStyle name="40% - Акцент4 9 2" xfId="1691"/>
    <cellStyle name="40% - Акцент4 9 3" xfId="1692"/>
    <cellStyle name="40% - Акцент4 9_46EE.2011(v1.0)" xfId="1693"/>
    <cellStyle name="40% - Акцент5" xfId="90" builtinId="47" hidden="1"/>
    <cellStyle name="40% — Акцент5" xfId="1694"/>
    <cellStyle name="40% - Акцент5 10" xfId="1695"/>
    <cellStyle name="40% - Акцент5 11" xfId="1696"/>
    <cellStyle name="40% - Акцент5 12" xfId="1697"/>
    <cellStyle name="40% - Акцент5 13" xfId="1698"/>
    <cellStyle name="40% - Акцент5 14" xfId="1699"/>
    <cellStyle name="40% - Акцент5 15" xfId="1700"/>
    <cellStyle name="40% - Акцент5 16" xfId="1701"/>
    <cellStyle name="40% - Акцент5 17" xfId="1702"/>
    <cellStyle name="40% - Акцент5 2" xfId="1703"/>
    <cellStyle name="40% - Акцент5 2 10" xfId="1704"/>
    <cellStyle name="40% - Акцент5 2 11" xfId="1705"/>
    <cellStyle name="40% - Акцент5 2 12" xfId="1706"/>
    <cellStyle name="40% - Акцент5 2 13" xfId="1707"/>
    <cellStyle name="40% - Акцент5 2 2" xfId="1708"/>
    <cellStyle name="40% - Акцент5 2 3" xfId="1709"/>
    <cellStyle name="40% - Акцент5 2 4" xfId="1710"/>
    <cellStyle name="40% - Акцент5 2 5" xfId="1711"/>
    <cellStyle name="40% - Акцент5 2 6" xfId="1712"/>
    <cellStyle name="40% - Акцент5 2 7" xfId="1713"/>
    <cellStyle name="40% - Акцент5 2 8" xfId="1714"/>
    <cellStyle name="40% - Акцент5 2 9" xfId="1715"/>
    <cellStyle name="40% - Акцент5 2_46EE.2011(v1.0)" xfId="1716"/>
    <cellStyle name="40% - Акцент5 3" xfId="1717"/>
    <cellStyle name="40% - Акцент5 3 2" xfId="1718"/>
    <cellStyle name="40% - Акцент5 3 3" xfId="1719"/>
    <cellStyle name="40% - Акцент5 3_46EE.2011(v1.0)" xfId="1720"/>
    <cellStyle name="40% - Акцент5 4" xfId="1721"/>
    <cellStyle name="40% - Акцент5 4 2" xfId="1722"/>
    <cellStyle name="40% - Акцент5 4 3" xfId="1723"/>
    <cellStyle name="40% - Акцент5 4_46EE.2011(v1.0)" xfId="1724"/>
    <cellStyle name="40% - Акцент5 5" xfId="1725"/>
    <cellStyle name="40% - Акцент5 5 2" xfId="1726"/>
    <cellStyle name="40% - Акцент5 5 3" xfId="1727"/>
    <cellStyle name="40% - Акцент5 5_46EE.2011(v1.0)" xfId="1728"/>
    <cellStyle name="40% - Акцент5 6" xfId="1729"/>
    <cellStyle name="40% - Акцент5 6 2" xfId="1730"/>
    <cellStyle name="40% - Акцент5 6 3" xfId="1731"/>
    <cellStyle name="40% - Акцент5 6_46EE.2011(v1.0)" xfId="1732"/>
    <cellStyle name="40% - Акцент5 7" xfId="1733"/>
    <cellStyle name="40% - Акцент5 7 2" xfId="1734"/>
    <cellStyle name="40% - Акцент5 7 3" xfId="1735"/>
    <cellStyle name="40% - Акцент5 7_46EE.2011(v1.0)" xfId="1736"/>
    <cellStyle name="40% - Акцент5 8" xfId="1737"/>
    <cellStyle name="40% - Акцент5 8 2" xfId="1738"/>
    <cellStyle name="40% - Акцент5 8 3" xfId="1739"/>
    <cellStyle name="40% - Акцент5 8_46EE.2011(v1.0)" xfId="1740"/>
    <cellStyle name="40% - Акцент5 9" xfId="1741"/>
    <cellStyle name="40% - Акцент5 9 2" xfId="1742"/>
    <cellStyle name="40% - Акцент5 9 3" xfId="1743"/>
    <cellStyle name="40% - Акцент5 9_46EE.2011(v1.0)" xfId="1744"/>
    <cellStyle name="40% - Акцент6" xfId="94" builtinId="51" hidden="1"/>
    <cellStyle name="40% — Акцент6" xfId="1745"/>
    <cellStyle name="40% - Акцент6 10" xfId="1746"/>
    <cellStyle name="40% - Акцент6 11" xfId="1747"/>
    <cellStyle name="40% - Акцент6 12" xfId="1748"/>
    <cellStyle name="40% - Акцент6 13" xfId="1749"/>
    <cellStyle name="40% - Акцент6 14" xfId="1750"/>
    <cellStyle name="40% - Акцент6 15" xfId="1751"/>
    <cellStyle name="40% - Акцент6 16" xfId="1752"/>
    <cellStyle name="40% - Акцент6 17" xfId="1753"/>
    <cellStyle name="40% - Акцент6 2" xfId="1754"/>
    <cellStyle name="40% - Акцент6 2 10" xfId="1755"/>
    <cellStyle name="40% - Акцент6 2 11" xfId="1756"/>
    <cellStyle name="40% - Акцент6 2 12" xfId="1757"/>
    <cellStyle name="40% - Акцент6 2 13" xfId="1758"/>
    <cellStyle name="40% - Акцент6 2 2" xfId="1759"/>
    <cellStyle name="40% - Акцент6 2 3" xfId="1760"/>
    <cellStyle name="40% - Акцент6 2 4" xfId="1761"/>
    <cellStyle name="40% - Акцент6 2 5" xfId="1762"/>
    <cellStyle name="40% - Акцент6 2 6" xfId="1763"/>
    <cellStyle name="40% - Акцент6 2 7" xfId="1764"/>
    <cellStyle name="40% - Акцент6 2 8" xfId="1765"/>
    <cellStyle name="40% - Акцент6 2 9" xfId="1766"/>
    <cellStyle name="40% - Акцент6 2_46EE.2011(v1.0)" xfId="1767"/>
    <cellStyle name="40% - Акцент6 3" xfId="1768"/>
    <cellStyle name="40% - Акцент6 3 2" xfId="1769"/>
    <cellStyle name="40% - Акцент6 3 3" xfId="1770"/>
    <cellStyle name="40% - Акцент6 3_46EE.2011(v1.0)" xfId="1771"/>
    <cellStyle name="40% - Акцент6 4" xfId="1772"/>
    <cellStyle name="40% - Акцент6 4 2" xfId="1773"/>
    <cellStyle name="40% - Акцент6 4 3" xfId="1774"/>
    <cellStyle name="40% - Акцент6 4_46EE.2011(v1.0)" xfId="1775"/>
    <cellStyle name="40% - Акцент6 5" xfId="1776"/>
    <cellStyle name="40% - Акцент6 5 2" xfId="1777"/>
    <cellStyle name="40% - Акцент6 5 3" xfId="1778"/>
    <cellStyle name="40% - Акцент6 5_46EE.2011(v1.0)" xfId="1779"/>
    <cellStyle name="40% - Акцент6 6" xfId="1780"/>
    <cellStyle name="40% - Акцент6 6 2" xfId="1781"/>
    <cellStyle name="40% - Акцент6 6 3" xfId="1782"/>
    <cellStyle name="40% - Акцент6 6_46EE.2011(v1.0)" xfId="1783"/>
    <cellStyle name="40% - Акцент6 7" xfId="1784"/>
    <cellStyle name="40% - Акцент6 7 2" xfId="1785"/>
    <cellStyle name="40% - Акцент6 7 3" xfId="1786"/>
    <cellStyle name="40% - Акцент6 7_46EE.2011(v1.0)" xfId="1787"/>
    <cellStyle name="40% - Акцент6 8" xfId="1788"/>
    <cellStyle name="40% - Акцент6 8 2" xfId="1789"/>
    <cellStyle name="40% - Акцент6 8 3" xfId="1790"/>
    <cellStyle name="40% - Акцент6 8_46EE.2011(v1.0)" xfId="1791"/>
    <cellStyle name="40% - Акцент6 9" xfId="1792"/>
    <cellStyle name="40% - Акцент6 9 2" xfId="1793"/>
    <cellStyle name="40% - Акцент6 9 3" xfId="1794"/>
    <cellStyle name="40% - Акцент6 9_46EE.2011(v1.0)" xfId="1795"/>
    <cellStyle name="50%" xfId="1796"/>
    <cellStyle name="60% - Accent1" xfId="1797"/>
    <cellStyle name="60% - Accent1 2" xfId="1798"/>
    <cellStyle name="60% - Accent2" xfId="1799"/>
    <cellStyle name="60% - Accent2 2" xfId="1800"/>
    <cellStyle name="60% - Accent3" xfId="1801"/>
    <cellStyle name="60% - Accent3 2" xfId="1802"/>
    <cellStyle name="60% - Accent4" xfId="1803"/>
    <cellStyle name="60% - Accent4 2" xfId="1804"/>
    <cellStyle name="60% - Accent5" xfId="1805"/>
    <cellStyle name="60% - Accent5 2" xfId="1806"/>
    <cellStyle name="60% - Accent6" xfId="1807"/>
    <cellStyle name="60% - Accent6 2" xfId="1808"/>
    <cellStyle name="60% - Акцент1" xfId="75" builtinId="32" hidden="1"/>
    <cellStyle name="60% — Акцент1" xfId="1809"/>
    <cellStyle name="60% - Акцент1 10" xfId="1810"/>
    <cellStyle name="60% - Акцент1 11" xfId="1811"/>
    <cellStyle name="60% - Акцент1 12" xfId="1812"/>
    <cellStyle name="60% - Акцент1 13" xfId="1813"/>
    <cellStyle name="60% - Акцент1 14" xfId="1814"/>
    <cellStyle name="60% - Акцент1 15" xfId="1815"/>
    <cellStyle name="60% - Акцент1 16" xfId="1816"/>
    <cellStyle name="60% - Акцент1 17" xfId="1817"/>
    <cellStyle name="60% - Акцент1 2" xfId="1818"/>
    <cellStyle name="60% - Акцент1 2 10" xfId="1819"/>
    <cellStyle name="60% - Акцент1 2 11" xfId="1820"/>
    <cellStyle name="60% - Акцент1 2 12" xfId="1821"/>
    <cellStyle name="60% - Акцент1 2 13" xfId="1822"/>
    <cellStyle name="60% - Акцент1 2 2" xfId="1823"/>
    <cellStyle name="60% - Акцент1 2 3" xfId="1824"/>
    <cellStyle name="60% - Акцент1 2 4" xfId="1825"/>
    <cellStyle name="60% - Акцент1 2 5" xfId="1826"/>
    <cellStyle name="60% - Акцент1 2 6" xfId="1827"/>
    <cellStyle name="60% - Акцент1 2 7" xfId="1828"/>
    <cellStyle name="60% - Акцент1 2 8" xfId="1829"/>
    <cellStyle name="60% - Акцент1 2 9" xfId="1830"/>
    <cellStyle name="60% - Акцент1 3" xfId="1831"/>
    <cellStyle name="60% - Акцент1 3 2" xfId="1832"/>
    <cellStyle name="60% - Акцент1 4" xfId="1833"/>
    <cellStyle name="60% - Акцент1 4 2" xfId="1834"/>
    <cellStyle name="60% - Акцент1 5" xfId="1835"/>
    <cellStyle name="60% - Акцент1 5 2" xfId="1836"/>
    <cellStyle name="60% - Акцент1 6" xfId="1837"/>
    <cellStyle name="60% - Акцент1 6 2" xfId="1838"/>
    <cellStyle name="60% - Акцент1 7" xfId="1839"/>
    <cellStyle name="60% - Акцент1 7 2" xfId="1840"/>
    <cellStyle name="60% - Акцент1 8" xfId="1841"/>
    <cellStyle name="60% - Акцент1 8 2" xfId="1842"/>
    <cellStyle name="60% - Акцент1 9" xfId="1843"/>
    <cellStyle name="60% - Акцент1 9 2" xfId="1844"/>
    <cellStyle name="60% - Акцент2" xfId="79" builtinId="36" hidden="1"/>
    <cellStyle name="60% — Акцент2" xfId="1845"/>
    <cellStyle name="60% - Акцент2 10" xfId="1846"/>
    <cellStyle name="60% - Акцент2 11" xfId="1847"/>
    <cellStyle name="60% - Акцент2 12" xfId="1848"/>
    <cellStyle name="60% - Акцент2 13" xfId="1849"/>
    <cellStyle name="60% - Акцент2 14" xfId="1850"/>
    <cellStyle name="60% - Акцент2 15" xfId="1851"/>
    <cellStyle name="60% - Акцент2 16" xfId="1852"/>
    <cellStyle name="60% - Акцент2 17" xfId="1853"/>
    <cellStyle name="60% - Акцент2 2" xfId="1854"/>
    <cellStyle name="60% - Акцент2 2 10" xfId="1855"/>
    <cellStyle name="60% - Акцент2 2 11" xfId="1856"/>
    <cellStyle name="60% - Акцент2 2 12" xfId="1857"/>
    <cellStyle name="60% - Акцент2 2 13" xfId="1858"/>
    <cellStyle name="60% - Акцент2 2 2" xfId="1859"/>
    <cellStyle name="60% - Акцент2 2 3" xfId="1860"/>
    <cellStyle name="60% - Акцент2 2 4" xfId="1861"/>
    <cellStyle name="60% - Акцент2 2 5" xfId="1862"/>
    <cellStyle name="60% - Акцент2 2 6" xfId="1863"/>
    <cellStyle name="60% - Акцент2 2 7" xfId="1864"/>
    <cellStyle name="60% - Акцент2 2 8" xfId="1865"/>
    <cellStyle name="60% - Акцент2 2 9" xfId="1866"/>
    <cellStyle name="60% - Акцент2 3" xfId="1867"/>
    <cellStyle name="60% - Акцент2 3 2" xfId="1868"/>
    <cellStyle name="60% - Акцент2 4" xfId="1869"/>
    <cellStyle name="60% - Акцент2 4 2" xfId="1870"/>
    <cellStyle name="60% - Акцент2 5" xfId="1871"/>
    <cellStyle name="60% - Акцент2 5 2" xfId="1872"/>
    <cellStyle name="60% - Акцент2 6" xfId="1873"/>
    <cellStyle name="60% - Акцент2 6 2" xfId="1874"/>
    <cellStyle name="60% - Акцент2 7" xfId="1875"/>
    <cellStyle name="60% - Акцент2 7 2" xfId="1876"/>
    <cellStyle name="60% - Акцент2 8" xfId="1877"/>
    <cellStyle name="60% - Акцент2 8 2" xfId="1878"/>
    <cellStyle name="60% - Акцент2 9" xfId="1879"/>
    <cellStyle name="60% - Акцент2 9 2" xfId="1880"/>
    <cellStyle name="60% - Акцент3" xfId="83" builtinId="40" hidden="1"/>
    <cellStyle name="60% — Акцент3" xfId="1881"/>
    <cellStyle name="60% - Акцент3 10" xfId="1882"/>
    <cellStyle name="60% - Акцент3 11" xfId="1883"/>
    <cellStyle name="60% - Акцент3 12" xfId="1884"/>
    <cellStyle name="60% - Акцент3 13" xfId="1885"/>
    <cellStyle name="60% - Акцент3 14" xfId="1886"/>
    <cellStyle name="60% - Акцент3 15" xfId="1887"/>
    <cellStyle name="60% - Акцент3 16" xfId="1888"/>
    <cellStyle name="60% - Акцент3 17" xfId="1889"/>
    <cellStyle name="60% - Акцент3 2" xfId="1890"/>
    <cellStyle name="60% - Акцент3 2 10" xfId="1891"/>
    <cellStyle name="60% - Акцент3 2 11" xfId="1892"/>
    <cellStyle name="60% - Акцент3 2 12" xfId="1893"/>
    <cellStyle name="60% - Акцент3 2 13" xfId="1894"/>
    <cellStyle name="60% - Акцент3 2 2" xfId="1895"/>
    <cellStyle name="60% - Акцент3 2 3" xfId="1896"/>
    <cellStyle name="60% - Акцент3 2 4" xfId="1897"/>
    <cellStyle name="60% - Акцент3 2 5" xfId="1898"/>
    <cellStyle name="60% - Акцент3 2 6" xfId="1899"/>
    <cellStyle name="60% - Акцент3 2 7" xfId="1900"/>
    <cellStyle name="60% - Акцент3 2 8" xfId="1901"/>
    <cellStyle name="60% - Акцент3 2 9" xfId="1902"/>
    <cellStyle name="60% - Акцент3 3" xfId="1903"/>
    <cellStyle name="60% - Акцент3 3 2" xfId="1904"/>
    <cellStyle name="60% - Акцент3 4" xfId="1905"/>
    <cellStyle name="60% - Акцент3 4 2" xfId="1906"/>
    <cellStyle name="60% - Акцент3 5" xfId="1907"/>
    <cellStyle name="60% - Акцент3 5 2" xfId="1908"/>
    <cellStyle name="60% - Акцент3 6" xfId="1909"/>
    <cellStyle name="60% - Акцент3 6 2" xfId="1910"/>
    <cellStyle name="60% - Акцент3 7" xfId="1911"/>
    <cellStyle name="60% - Акцент3 7 2" xfId="1912"/>
    <cellStyle name="60% - Акцент3 8" xfId="1913"/>
    <cellStyle name="60% - Акцент3 8 2" xfId="1914"/>
    <cellStyle name="60% - Акцент3 9" xfId="1915"/>
    <cellStyle name="60% - Акцент3 9 2" xfId="1916"/>
    <cellStyle name="60% - Акцент4" xfId="87" builtinId="44" hidden="1"/>
    <cellStyle name="60% — Акцент4" xfId="1917"/>
    <cellStyle name="60% - Акцент4 10" xfId="1918"/>
    <cellStyle name="60% - Акцент4 11" xfId="1919"/>
    <cellStyle name="60% - Акцент4 12" xfId="1920"/>
    <cellStyle name="60% - Акцент4 13" xfId="1921"/>
    <cellStyle name="60% - Акцент4 14" xfId="1922"/>
    <cellStyle name="60% - Акцент4 15" xfId="1923"/>
    <cellStyle name="60% - Акцент4 16" xfId="1924"/>
    <cellStyle name="60% - Акцент4 17" xfId="1925"/>
    <cellStyle name="60% - Акцент4 2" xfId="1926"/>
    <cellStyle name="60% - Акцент4 2 10" xfId="1927"/>
    <cellStyle name="60% - Акцент4 2 11" xfId="1928"/>
    <cellStyle name="60% - Акцент4 2 12" xfId="1929"/>
    <cellStyle name="60% - Акцент4 2 13" xfId="1930"/>
    <cellStyle name="60% - Акцент4 2 2" xfId="1931"/>
    <cellStyle name="60% - Акцент4 2 3" xfId="1932"/>
    <cellStyle name="60% - Акцент4 2 4" xfId="1933"/>
    <cellStyle name="60% - Акцент4 2 5" xfId="1934"/>
    <cellStyle name="60% - Акцент4 2 6" xfId="1935"/>
    <cellStyle name="60% - Акцент4 2 7" xfId="1936"/>
    <cellStyle name="60% - Акцент4 2 8" xfId="1937"/>
    <cellStyle name="60% - Акцент4 2 9" xfId="1938"/>
    <cellStyle name="60% - Акцент4 3" xfId="1939"/>
    <cellStyle name="60% - Акцент4 3 2" xfId="1940"/>
    <cellStyle name="60% - Акцент4 4" xfId="1941"/>
    <cellStyle name="60% - Акцент4 4 2" xfId="1942"/>
    <cellStyle name="60% - Акцент4 5" xfId="1943"/>
    <cellStyle name="60% - Акцент4 5 2" xfId="1944"/>
    <cellStyle name="60% - Акцент4 6" xfId="1945"/>
    <cellStyle name="60% - Акцент4 6 2" xfId="1946"/>
    <cellStyle name="60% - Акцент4 7" xfId="1947"/>
    <cellStyle name="60% - Акцент4 7 2" xfId="1948"/>
    <cellStyle name="60% - Акцент4 8" xfId="1949"/>
    <cellStyle name="60% - Акцент4 8 2" xfId="1950"/>
    <cellStyle name="60% - Акцент4 9" xfId="1951"/>
    <cellStyle name="60% - Акцент4 9 2" xfId="1952"/>
    <cellStyle name="60% - Акцент5" xfId="91" builtinId="48" hidden="1"/>
    <cellStyle name="60% — Акцент5" xfId="1953"/>
    <cellStyle name="60% - Акцент5 10" xfId="1954"/>
    <cellStyle name="60% - Акцент5 11" xfId="1955"/>
    <cellStyle name="60% - Акцент5 12" xfId="1956"/>
    <cellStyle name="60% - Акцент5 13" xfId="1957"/>
    <cellStyle name="60% - Акцент5 14" xfId="1958"/>
    <cellStyle name="60% - Акцент5 15" xfId="1959"/>
    <cellStyle name="60% - Акцент5 16" xfId="1960"/>
    <cellStyle name="60% - Акцент5 17" xfId="1961"/>
    <cellStyle name="60% - Акцент5 2" xfId="1962"/>
    <cellStyle name="60% - Акцент5 2 10" xfId="1963"/>
    <cellStyle name="60% - Акцент5 2 11" xfId="1964"/>
    <cellStyle name="60% - Акцент5 2 12" xfId="1965"/>
    <cellStyle name="60% - Акцент5 2 13" xfId="1966"/>
    <cellStyle name="60% - Акцент5 2 2" xfId="1967"/>
    <cellStyle name="60% - Акцент5 2 3" xfId="1968"/>
    <cellStyle name="60% - Акцент5 2 4" xfId="1969"/>
    <cellStyle name="60% - Акцент5 2 5" xfId="1970"/>
    <cellStyle name="60% - Акцент5 2 6" xfId="1971"/>
    <cellStyle name="60% - Акцент5 2 7" xfId="1972"/>
    <cellStyle name="60% - Акцент5 2 8" xfId="1973"/>
    <cellStyle name="60% - Акцент5 2 9" xfId="1974"/>
    <cellStyle name="60% - Акцент5 3" xfId="1975"/>
    <cellStyle name="60% - Акцент5 3 2" xfId="1976"/>
    <cellStyle name="60% - Акцент5 4" xfId="1977"/>
    <cellStyle name="60% - Акцент5 4 2" xfId="1978"/>
    <cellStyle name="60% - Акцент5 5" xfId="1979"/>
    <cellStyle name="60% - Акцент5 5 2" xfId="1980"/>
    <cellStyle name="60% - Акцент5 6" xfId="1981"/>
    <cellStyle name="60% - Акцент5 6 2" xfId="1982"/>
    <cellStyle name="60% - Акцент5 7" xfId="1983"/>
    <cellStyle name="60% - Акцент5 7 2" xfId="1984"/>
    <cellStyle name="60% - Акцент5 8" xfId="1985"/>
    <cellStyle name="60% - Акцент5 8 2" xfId="1986"/>
    <cellStyle name="60% - Акцент5 9" xfId="1987"/>
    <cellStyle name="60% - Акцент5 9 2" xfId="1988"/>
    <cellStyle name="60% - Акцент6" xfId="95" builtinId="52" hidden="1"/>
    <cellStyle name="60% — Акцент6" xfId="1989"/>
    <cellStyle name="60% - Акцент6 10" xfId="1990"/>
    <cellStyle name="60% - Акцент6 11" xfId="1991"/>
    <cellStyle name="60% - Акцент6 12" xfId="1992"/>
    <cellStyle name="60% - Акцент6 13" xfId="1993"/>
    <cellStyle name="60% - Акцент6 14" xfId="1994"/>
    <cellStyle name="60% - Акцент6 15" xfId="1995"/>
    <cellStyle name="60% - Акцент6 16" xfId="1996"/>
    <cellStyle name="60% - Акцент6 17" xfId="1997"/>
    <cellStyle name="60% - Акцент6 2" xfId="1998"/>
    <cellStyle name="60% - Акцент6 2 10" xfId="1999"/>
    <cellStyle name="60% - Акцент6 2 11" xfId="2000"/>
    <cellStyle name="60% - Акцент6 2 12" xfId="2001"/>
    <cellStyle name="60% - Акцент6 2 13" xfId="2002"/>
    <cellStyle name="60% - Акцент6 2 2" xfId="2003"/>
    <cellStyle name="60% - Акцент6 2 3" xfId="2004"/>
    <cellStyle name="60% - Акцент6 2 4" xfId="2005"/>
    <cellStyle name="60% - Акцент6 2 5" xfId="2006"/>
    <cellStyle name="60% - Акцент6 2 6" xfId="2007"/>
    <cellStyle name="60% - Акцент6 2 7" xfId="2008"/>
    <cellStyle name="60% - Акцент6 2 8" xfId="2009"/>
    <cellStyle name="60% - Акцент6 2 9" xfId="2010"/>
    <cellStyle name="60% - Акцент6 3" xfId="2011"/>
    <cellStyle name="60% - Акцент6 3 2" xfId="2012"/>
    <cellStyle name="60% - Акцент6 4" xfId="2013"/>
    <cellStyle name="60% - Акцент6 4 2" xfId="2014"/>
    <cellStyle name="60% - Акцент6 5" xfId="2015"/>
    <cellStyle name="60% - Акцент6 5 2" xfId="2016"/>
    <cellStyle name="60% - Акцент6 6" xfId="2017"/>
    <cellStyle name="60% - Акцент6 6 2" xfId="2018"/>
    <cellStyle name="60% - Акцент6 7" xfId="2019"/>
    <cellStyle name="60% - Акцент6 7 2" xfId="2020"/>
    <cellStyle name="60% - Акцент6 8" xfId="2021"/>
    <cellStyle name="60% - Акцент6 8 2" xfId="2022"/>
    <cellStyle name="60% - Акцент6 9" xfId="2023"/>
    <cellStyle name="60% - Акцент6 9 2" xfId="2024"/>
    <cellStyle name="75%" xfId="2025"/>
    <cellStyle name="930" xfId="2026"/>
    <cellStyle name="Accent1" xfId="2027"/>
    <cellStyle name="Accent1 2" xfId="2028"/>
    <cellStyle name="Accent2" xfId="2029"/>
    <cellStyle name="Accent2 2" xfId="2030"/>
    <cellStyle name="Accent3" xfId="2031"/>
    <cellStyle name="Accent3 2" xfId="2032"/>
    <cellStyle name="Accent4" xfId="2033"/>
    <cellStyle name="Accent4 2" xfId="2034"/>
    <cellStyle name="Accent5" xfId="2035"/>
    <cellStyle name="Accent5 2" xfId="2036"/>
    <cellStyle name="Accent6" xfId="2037"/>
    <cellStyle name="Accent6 2" xfId="2038"/>
    <cellStyle name="Ăčďĺđńńűëęŕ" xfId="2039"/>
    <cellStyle name="Action" xfId="2040"/>
    <cellStyle name="AFE" xfId="2041"/>
    <cellStyle name="AFE 2" xfId="2042"/>
    <cellStyle name="Áĺççŕůčňíűé" xfId="2043"/>
    <cellStyle name="Äĺíĺćíűé [0]_(ňŕá 3č)" xfId="2044"/>
    <cellStyle name="Äĺíĺćíűé_(ňŕá 3č)" xfId="2045"/>
    <cellStyle name="Bad" xfId="2046"/>
    <cellStyle name="Bad 2" xfId="2047"/>
    <cellStyle name="Balance" xfId="2048"/>
    <cellStyle name="Balance 2" xfId="2049"/>
    <cellStyle name="BalanceBold" xfId="2050"/>
    <cellStyle name="Blue" xfId="2051"/>
    <cellStyle name="Body_$Dollars" xfId="2052"/>
    <cellStyle name="Calculation" xfId="2053"/>
    <cellStyle name="Calculation 2" xfId="2054"/>
    <cellStyle name="Cells 2" xfId="2055"/>
    <cellStyle name="Check Cell" xfId="2056"/>
    <cellStyle name="Check Cell 2" xfId="2057"/>
    <cellStyle name="Chek" xfId="2058"/>
    <cellStyle name="Chek 2" xfId="2059"/>
    <cellStyle name="Comma [0]_Adjusted FS 1299" xfId="2060"/>
    <cellStyle name="Comma 0" xfId="2061"/>
    <cellStyle name="Comma 0 2" xfId="2062"/>
    <cellStyle name="Comma 0*" xfId="2063"/>
    <cellStyle name="Comma 0* 2" xfId="2064"/>
    <cellStyle name="Comma 2" xfId="2065"/>
    <cellStyle name="Comma 2 2" xfId="2066"/>
    <cellStyle name="Comma 3*" xfId="2067"/>
    <cellStyle name="Comma 3* 2" xfId="2068"/>
    <cellStyle name="Comma_Adjusted FS 1299" xfId="2069"/>
    <cellStyle name="Comma0" xfId="2070"/>
    <cellStyle name="Çŕůčňíűé" xfId="2071"/>
    <cellStyle name="Currency [0]" xfId="16"/>
    <cellStyle name="Currency [0] 2" xfId="2072"/>
    <cellStyle name="Currency [0] 2 10" xfId="2073"/>
    <cellStyle name="Currency [0] 2 11" xfId="2074"/>
    <cellStyle name="Currency [0] 2 2" xfId="2075"/>
    <cellStyle name="Currency [0] 2 2 2" xfId="2076"/>
    <cellStyle name="Currency [0] 2 2 3" xfId="2077"/>
    <cellStyle name="Currency [0] 2 2 4" xfId="2078"/>
    <cellStyle name="Currency [0] 2 3" xfId="2079"/>
    <cellStyle name="Currency [0] 2 3 2" xfId="2080"/>
    <cellStyle name="Currency [0] 2 3 3" xfId="2081"/>
    <cellStyle name="Currency [0] 2 3 4" xfId="2082"/>
    <cellStyle name="Currency [0] 2 4" xfId="2083"/>
    <cellStyle name="Currency [0] 2 4 2" xfId="2084"/>
    <cellStyle name="Currency [0] 2 4 3" xfId="2085"/>
    <cellStyle name="Currency [0] 2 4 4" xfId="2086"/>
    <cellStyle name="Currency [0] 2 5" xfId="2087"/>
    <cellStyle name="Currency [0] 2 5 2" xfId="2088"/>
    <cellStyle name="Currency [0] 2 5 3" xfId="2089"/>
    <cellStyle name="Currency [0] 2 5 4" xfId="2090"/>
    <cellStyle name="Currency [0] 2 6" xfId="2091"/>
    <cellStyle name="Currency [0] 2 6 2" xfId="2092"/>
    <cellStyle name="Currency [0] 2 6 3" xfId="2093"/>
    <cellStyle name="Currency [0] 2 6 4" xfId="2094"/>
    <cellStyle name="Currency [0] 2 7" xfId="2095"/>
    <cellStyle name="Currency [0] 2 7 2" xfId="2096"/>
    <cellStyle name="Currency [0] 2 7 3" xfId="2097"/>
    <cellStyle name="Currency [0] 2 7 4" xfId="2098"/>
    <cellStyle name="Currency [0] 2 8" xfId="2099"/>
    <cellStyle name="Currency [0] 2 8 2" xfId="2100"/>
    <cellStyle name="Currency [0] 2 8 3" xfId="2101"/>
    <cellStyle name="Currency [0] 2 8 4" xfId="2102"/>
    <cellStyle name="Currency [0] 2 9" xfId="2103"/>
    <cellStyle name="Currency [0] 3" xfId="2104"/>
    <cellStyle name="Currency [0] 3 10" xfId="2105"/>
    <cellStyle name="Currency [0] 3 11" xfId="2106"/>
    <cellStyle name="Currency [0] 3 2" xfId="2107"/>
    <cellStyle name="Currency [0] 3 2 2" xfId="2108"/>
    <cellStyle name="Currency [0] 3 2 3" xfId="2109"/>
    <cellStyle name="Currency [0] 3 2 4" xfId="2110"/>
    <cellStyle name="Currency [0] 3 3" xfId="2111"/>
    <cellStyle name="Currency [0] 3 3 2" xfId="2112"/>
    <cellStyle name="Currency [0] 3 3 3" xfId="2113"/>
    <cellStyle name="Currency [0] 3 3 4" xfId="2114"/>
    <cellStyle name="Currency [0] 3 4" xfId="2115"/>
    <cellStyle name="Currency [0] 3 4 2" xfId="2116"/>
    <cellStyle name="Currency [0] 3 4 3" xfId="2117"/>
    <cellStyle name="Currency [0] 3 4 4" xfId="2118"/>
    <cellStyle name="Currency [0] 3 5" xfId="2119"/>
    <cellStyle name="Currency [0] 3 5 2" xfId="2120"/>
    <cellStyle name="Currency [0] 3 5 3" xfId="2121"/>
    <cellStyle name="Currency [0] 3 5 4" xfId="2122"/>
    <cellStyle name="Currency [0] 3 6" xfId="2123"/>
    <cellStyle name="Currency [0] 3 6 2" xfId="2124"/>
    <cellStyle name="Currency [0] 3 6 3" xfId="2125"/>
    <cellStyle name="Currency [0] 3 6 4" xfId="2126"/>
    <cellStyle name="Currency [0] 3 7" xfId="2127"/>
    <cellStyle name="Currency [0] 3 7 2" xfId="2128"/>
    <cellStyle name="Currency [0] 3 7 3" xfId="2129"/>
    <cellStyle name="Currency [0] 3 7 4" xfId="2130"/>
    <cellStyle name="Currency [0] 3 8" xfId="2131"/>
    <cellStyle name="Currency [0] 3 8 2" xfId="2132"/>
    <cellStyle name="Currency [0] 3 8 3" xfId="2133"/>
    <cellStyle name="Currency [0] 3 8 4" xfId="2134"/>
    <cellStyle name="Currency [0] 3 9" xfId="2135"/>
    <cellStyle name="Currency [0] 4" xfId="2136"/>
    <cellStyle name="Currency [0] 4 10" xfId="2137"/>
    <cellStyle name="Currency [0] 4 11" xfId="2138"/>
    <cellStyle name="Currency [0] 4 2" xfId="2139"/>
    <cellStyle name="Currency [0] 4 2 2" xfId="2140"/>
    <cellStyle name="Currency [0] 4 2 3" xfId="2141"/>
    <cellStyle name="Currency [0] 4 2 4" xfId="2142"/>
    <cellStyle name="Currency [0] 4 3" xfId="2143"/>
    <cellStyle name="Currency [0] 4 3 2" xfId="2144"/>
    <cellStyle name="Currency [0] 4 3 3" xfId="2145"/>
    <cellStyle name="Currency [0] 4 3 4" xfId="2146"/>
    <cellStyle name="Currency [0] 4 4" xfId="2147"/>
    <cellStyle name="Currency [0] 4 4 2" xfId="2148"/>
    <cellStyle name="Currency [0] 4 4 3" xfId="2149"/>
    <cellStyle name="Currency [0] 4 4 4" xfId="2150"/>
    <cellStyle name="Currency [0] 4 5" xfId="2151"/>
    <cellStyle name="Currency [0] 4 5 2" xfId="2152"/>
    <cellStyle name="Currency [0] 4 5 3" xfId="2153"/>
    <cellStyle name="Currency [0] 4 5 4" xfId="2154"/>
    <cellStyle name="Currency [0] 4 6" xfId="2155"/>
    <cellStyle name="Currency [0] 4 6 2" xfId="2156"/>
    <cellStyle name="Currency [0] 4 6 3" xfId="2157"/>
    <cellStyle name="Currency [0] 4 6 4" xfId="2158"/>
    <cellStyle name="Currency [0] 4 7" xfId="2159"/>
    <cellStyle name="Currency [0] 4 7 2" xfId="2160"/>
    <cellStyle name="Currency [0] 4 7 3" xfId="2161"/>
    <cellStyle name="Currency [0] 4 7 4" xfId="2162"/>
    <cellStyle name="Currency [0] 4 8" xfId="2163"/>
    <cellStyle name="Currency [0] 4 8 2" xfId="2164"/>
    <cellStyle name="Currency [0] 4 8 3" xfId="2165"/>
    <cellStyle name="Currency [0] 4 8 4" xfId="2166"/>
    <cellStyle name="Currency [0] 4 9" xfId="2167"/>
    <cellStyle name="Currency [0] 5" xfId="2168"/>
    <cellStyle name="Currency [0] 5 10" xfId="2169"/>
    <cellStyle name="Currency [0] 5 11" xfId="2170"/>
    <cellStyle name="Currency [0] 5 2" xfId="2171"/>
    <cellStyle name="Currency [0] 5 2 2" xfId="2172"/>
    <cellStyle name="Currency [0] 5 2 3" xfId="2173"/>
    <cellStyle name="Currency [0] 5 2 4" xfId="2174"/>
    <cellStyle name="Currency [0] 5 3" xfId="2175"/>
    <cellStyle name="Currency [0] 5 3 2" xfId="2176"/>
    <cellStyle name="Currency [0] 5 3 3" xfId="2177"/>
    <cellStyle name="Currency [0] 5 3 4" xfId="2178"/>
    <cellStyle name="Currency [0] 5 4" xfId="2179"/>
    <cellStyle name="Currency [0] 5 4 2" xfId="2180"/>
    <cellStyle name="Currency [0] 5 4 3" xfId="2181"/>
    <cellStyle name="Currency [0] 5 4 4" xfId="2182"/>
    <cellStyle name="Currency [0] 5 5" xfId="2183"/>
    <cellStyle name="Currency [0] 5 5 2" xfId="2184"/>
    <cellStyle name="Currency [0] 5 5 3" xfId="2185"/>
    <cellStyle name="Currency [0] 5 5 4" xfId="2186"/>
    <cellStyle name="Currency [0] 5 6" xfId="2187"/>
    <cellStyle name="Currency [0] 5 6 2" xfId="2188"/>
    <cellStyle name="Currency [0] 5 6 3" xfId="2189"/>
    <cellStyle name="Currency [0] 5 6 4" xfId="2190"/>
    <cellStyle name="Currency [0] 5 7" xfId="2191"/>
    <cellStyle name="Currency [0] 5 7 2" xfId="2192"/>
    <cellStyle name="Currency [0] 5 7 3" xfId="2193"/>
    <cellStyle name="Currency [0] 5 7 4" xfId="2194"/>
    <cellStyle name="Currency [0] 5 8" xfId="2195"/>
    <cellStyle name="Currency [0] 5 8 2" xfId="2196"/>
    <cellStyle name="Currency [0] 5 8 3" xfId="2197"/>
    <cellStyle name="Currency [0] 5 8 4" xfId="2198"/>
    <cellStyle name="Currency [0] 5 9" xfId="2199"/>
    <cellStyle name="Currency [0] 6" xfId="2200"/>
    <cellStyle name="Currency [0] 6 2" xfId="2201"/>
    <cellStyle name="Currency [0] 6 3" xfId="2202"/>
    <cellStyle name="Currency [0] 6 4" xfId="2203"/>
    <cellStyle name="Currency [0] 7" xfId="2204"/>
    <cellStyle name="Currency [0] 7 2" xfId="2205"/>
    <cellStyle name="Currency [0] 7 3" xfId="2206"/>
    <cellStyle name="Currency [0] 7 4" xfId="2207"/>
    <cellStyle name="Currency [0] 8" xfId="2208"/>
    <cellStyle name="Currency [0] 8 2" xfId="2209"/>
    <cellStyle name="Currency [0] 8 3" xfId="2210"/>
    <cellStyle name="Currency [0] 8 4" xfId="2211"/>
    <cellStyle name="Currency [0]_06_9m" xfId="2212"/>
    <cellStyle name="Currency 0" xfId="2213"/>
    <cellStyle name="Currency 0 2" xfId="2214"/>
    <cellStyle name="Currency 2" xfId="2215"/>
    <cellStyle name="Currency 2 2" xfId="2216"/>
    <cellStyle name="Currency_06_9m" xfId="2217"/>
    <cellStyle name="Currency0" xfId="2218"/>
    <cellStyle name="currency1" xfId="17"/>
    <cellStyle name="Currency2" xfId="18"/>
    <cellStyle name="Currency2 2" xfId="2219"/>
    <cellStyle name="currency3" xfId="19"/>
    <cellStyle name="currency4" xfId="20"/>
    <cellStyle name="Data" xfId="2220"/>
    <cellStyle name="Data 2" xfId="2221"/>
    <cellStyle name="DataBold" xfId="2222"/>
    <cellStyle name="Date" xfId="2223"/>
    <cellStyle name="Date 2" xfId="2224"/>
    <cellStyle name="Date Aligned" xfId="2225"/>
    <cellStyle name="Date Aligned 2" xfId="2226"/>
    <cellStyle name="Dates" xfId="2227"/>
    <cellStyle name="Dezimal [0]_NEGS" xfId="2228"/>
    <cellStyle name="Dezimal_NEGS" xfId="2229"/>
    <cellStyle name="Dotted Line" xfId="2230"/>
    <cellStyle name="Dotted Line 2" xfId="2231"/>
    <cellStyle name="E&amp;Y House" xfId="2232"/>
    <cellStyle name="E&amp;Y House 2" xfId="2233"/>
    <cellStyle name="E-mail" xfId="2234"/>
    <cellStyle name="E-mail 2" xfId="2235"/>
    <cellStyle name="E-mail 2 2" xfId="2236"/>
    <cellStyle name="E-mail_46EP.2011(v2.0)" xfId="2237"/>
    <cellStyle name="Euro" xfId="2238"/>
    <cellStyle name="Euro 2" xfId="2239"/>
    <cellStyle name="Euro 3" xfId="2240"/>
    <cellStyle name="ew" xfId="2241"/>
    <cellStyle name="Explanatory Text" xfId="2242"/>
    <cellStyle name="Explanatory Text 2" xfId="2243"/>
    <cellStyle name="F2" xfId="2244"/>
    <cellStyle name="F3" xfId="2245"/>
    <cellStyle name="F4" xfId="2246"/>
    <cellStyle name="F5" xfId="2247"/>
    <cellStyle name="F6" xfId="2248"/>
    <cellStyle name="F7" xfId="2249"/>
    <cellStyle name="F8" xfId="2250"/>
    <cellStyle name="Fixed" xfId="2251"/>
    <cellStyle name="fo]_x000d__x000a_UserName=Murat Zelef_x000d__x000a_UserCompany=Bumerang_x000d__x000a__x000d__x000a_[File Paths]_x000d__x000a_WorkingDirectory=C:\EQUIS\DLWIN_x000d__x000a_DownLoader=C" xfId="2252"/>
    <cellStyle name="fo]_x000d__x000a_UserName=Murat Zelef_x000d__x000a_UserCompany=Bumerang_x000d__x000a__x000d__x000a_[File Paths]_x000d__x000a_WorkingDirectory=C:\EQUIS\DLWIN_x000d__x000a_DownLoader=C 2" xfId="2253"/>
    <cellStyle name="Followed Hyperlink" xfId="21"/>
    <cellStyle name="Followed Hyperlink 2" xfId="2254"/>
    <cellStyle name="Footnote" xfId="2255"/>
    <cellStyle name="Footnote 2" xfId="2256"/>
    <cellStyle name="Good" xfId="2257"/>
    <cellStyle name="Good 2" xfId="2258"/>
    <cellStyle name="hard no" xfId="2259"/>
    <cellStyle name="Hard Percent" xfId="2260"/>
    <cellStyle name="Hard Percent 2" xfId="2261"/>
    <cellStyle name="hardno" xfId="2262"/>
    <cellStyle name="Header" xfId="2263"/>
    <cellStyle name="Header 2" xfId="2264"/>
    <cellStyle name="Header 3" xfId="22"/>
    <cellStyle name="Heading" xfId="2265"/>
    <cellStyle name="Heading 1" xfId="2266"/>
    <cellStyle name="Heading 1 2" xfId="2267"/>
    <cellStyle name="Heading 1 3" xfId="2268"/>
    <cellStyle name="Heading 2" xfId="2269"/>
    <cellStyle name="Heading 2 2" xfId="2270"/>
    <cellStyle name="Heading 2 3" xfId="2271"/>
    <cellStyle name="Heading 3" xfId="2272"/>
    <cellStyle name="Heading 3 2" xfId="2273"/>
    <cellStyle name="Heading 4" xfId="2274"/>
    <cellStyle name="Heading 4 2" xfId="2275"/>
    <cellStyle name="Heading 5" xfId="2276"/>
    <cellStyle name="Heading_GP.ITOG.4.78(v1.0) - для разделения" xfId="2277"/>
    <cellStyle name="Heading2" xfId="2278"/>
    <cellStyle name="Heading2 2" xfId="2279"/>
    <cellStyle name="Heading2 2 2" xfId="2280"/>
    <cellStyle name="Heading2_46EP.2011(v2.0)" xfId="2281"/>
    <cellStyle name="Hyperlink" xfId="23"/>
    <cellStyle name="Hyperlink 2" xfId="2282"/>
    <cellStyle name="Hyperlink_расчет Ригель на 2009 под экспертное заключение" xfId="2283"/>
    <cellStyle name="Iau?iue1" xfId="2284"/>
    <cellStyle name="Îáű÷íűé__FES" xfId="2285"/>
    <cellStyle name="Îáû÷íûé_cogs" xfId="2286"/>
    <cellStyle name="Îňęđűâŕâřŕ˙ń˙ ăčďĺđńńűëęŕ" xfId="2287"/>
    <cellStyle name="Info" xfId="2288"/>
    <cellStyle name="Input" xfId="2289"/>
    <cellStyle name="Input 2" xfId="2290"/>
    <cellStyle name="InputCurrency" xfId="2291"/>
    <cellStyle name="InputCurrency 2" xfId="2292"/>
    <cellStyle name="InputCurrency2" xfId="2293"/>
    <cellStyle name="InputCurrency2 2" xfId="2294"/>
    <cellStyle name="InputMultiple1" xfId="2295"/>
    <cellStyle name="InputMultiple1 2" xfId="2296"/>
    <cellStyle name="InputPercent1" xfId="2297"/>
    <cellStyle name="InputPercent1 2" xfId="2298"/>
    <cellStyle name="Inputs" xfId="2299"/>
    <cellStyle name="Inputs (const)" xfId="2300"/>
    <cellStyle name="Inputs (const) 2" xfId="2301"/>
    <cellStyle name="Inputs (const) 2 2" xfId="2302"/>
    <cellStyle name="Inputs (const)_46EP.2011(v2.0)" xfId="2303"/>
    <cellStyle name="Inputs 2" xfId="2304"/>
    <cellStyle name="Inputs 2 2" xfId="2305"/>
    <cellStyle name="Inputs 3" xfId="2306"/>
    <cellStyle name="Inputs Co" xfId="2307"/>
    <cellStyle name="Inputs_46EE.2011(v1.0)" xfId="2308"/>
    <cellStyle name="Linked Cell" xfId="2309"/>
    <cellStyle name="Linked Cell 2" xfId="2310"/>
    <cellStyle name="Millares [0]_FINAL-10" xfId="2311"/>
    <cellStyle name="Millares_FINAL-10" xfId="2312"/>
    <cellStyle name="Milliers [0]_RESULTS" xfId="2313"/>
    <cellStyle name="Milliers_RESULTS" xfId="2314"/>
    <cellStyle name="mnb" xfId="2315"/>
    <cellStyle name="Mon?taire [0]_RESULTS" xfId="2316"/>
    <cellStyle name="Mon?taire_RESULTS" xfId="2317"/>
    <cellStyle name="Moneda [0]_FINAL-10" xfId="2318"/>
    <cellStyle name="Moneda_FINAL-10" xfId="2319"/>
    <cellStyle name="Monétaire [0]_RESULTS" xfId="2320"/>
    <cellStyle name="Monétaire_RESULTS" xfId="2321"/>
    <cellStyle name="Multiple" xfId="2322"/>
    <cellStyle name="Multiple 2" xfId="2323"/>
    <cellStyle name="Multiple1" xfId="2324"/>
    <cellStyle name="Multiple1 2" xfId="2325"/>
    <cellStyle name="MultipleBelow" xfId="2326"/>
    <cellStyle name="MultipleBelow 2" xfId="2327"/>
    <cellStyle name="namber" xfId="2328"/>
    <cellStyle name="namber 2" xfId="2329"/>
    <cellStyle name="Names" xfId="2330"/>
    <cellStyle name="Neutral" xfId="2331"/>
    <cellStyle name="Neutral 2" xfId="2332"/>
    <cellStyle name="Norma11l" xfId="2333"/>
    <cellStyle name="Norma11l 2" xfId="2334"/>
    <cellStyle name="normal" xfId="24"/>
    <cellStyle name="Normal - Style1" xfId="2335"/>
    <cellStyle name="Normal - Style1 2" xfId="2336"/>
    <cellStyle name="normal 10" xfId="2337"/>
    <cellStyle name="normal 11" xfId="2338"/>
    <cellStyle name="normal 12" xfId="2339"/>
    <cellStyle name="normal 13" xfId="2340"/>
    <cellStyle name="normal 14" xfId="2341"/>
    <cellStyle name="normal 15" xfId="2342"/>
    <cellStyle name="normal 16" xfId="2343"/>
    <cellStyle name="normal 17" xfId="2344"/>
    <cellStyle name="normal 18" xfId="2345"/>
    <cellStyle name="normal 19" xfId="2346"/>
    <cellStyle name="Normal 2" xfId="2347"/>
    <cellStyle name="Normal 2 2" xfId="2348"/>
    <cellStyle name="Normal 2 2 2" xfId="2349"/>
    <cellStyle name="Normal 2 3" xfId="2350"/>
    <cellStyle name="Normal 2 3 2" xfId="2351"/>
    <cellStyle name="Normal 2 4" xfId="2352"/>
    <cellStyle name="Normal 2 5" xfId="2353"/>
    <cellStyle name="Normal 2_2013_Тариф_Заневка_заявлено" xfId="2354"/>
    <cellStyle name="normal 20" xfId="2355"/>
    <cellStyle name="normal 21" xfId="2356"/>
    <cellStyle name="normal 22" xfId="2357"/>
    <cellStyle name="normal 23" xfId="2358"/>
    <cellStyle name="normal 24" xfId="2359"/>
    <cellStyle name="normal 25" xfId="2360"/>
    <cellStyle name="normal 26" xfId="2361"/>
    <cellStyle name="normal 27" xfId="2362"/>
    <cellStyle name="normal 3" xfId="2363"/>
    <cellStyle name="normal 4" xfId="2364"/>
    <cellStyle name="normal 5" xfId="2365"/>
    <cellStyle name="normal 6" xfId="2366"/>
    <cellStyle name="normal 7" xfId="2367"/>
    <cellStyle name="normal 8" xfId="2368"/>
    <cellStyle name="normal 9" xfId="2369"/>
    <cellStyle name="Normal." xfId="2370"/>
    <cellStyle name="Normal. 2" xfId="2371"/>
    <cellStyle name="Normal_06_9m" xfId="2372"/>
    <cellStyle name="Normal1" xfId="25"/>
    <cellStyle name="Normal1 2" xfId="2373"/>
    <cellStyle name="Normal1 3" xfId="2374"/>
    <cellStyle name="Normal2" xfId="26"/>
    <cellStyle name="Normal2 2" xfId="2375"/>
    <cellStyle name="NormalGB" xfId="2376"/>
    <cellStyle name="NormalGB 2" xfId="2377"/>
    <cellStyle name="Normalny_24. 02. 97." xfId="2378"/>
    <cellStyle name="normбlnм_laroux" xfId="2379"/>
    <cellStyle name="normбlnн_laroux" xfId="2380"/>
    <cellStyle name="Note" xfId="2381"/>
    <cellStyle name="Note 2" xfId="2382"/>
    <cellStyle name="number" xfId="2383"/>
    <cellStyle name="number 2" xfId="2384"/>
    <cellStyle name="Ôčíŕíńîâűé [0]_(ňŕá 3č)" xfId="2385"/>
    <cellStyle name="Ociriniaue [0]_5-C" xfId="2386"/>
    <cellStyle name="Ôčíŕíńîâűé_(ňŕá 3č)" xfId="2387"/>
    <cellStyle name="Ociriniaue_5-C" xfId="2388"/>
    <cellStyle name="Option" xfId="2389"/>
    <cellStyle name="Option 2" xfId="2390"/>
    <cellStyle name="Òûñÿ÷è [0]_cogs" xfId="2391"/>
    <cellStyle name="Òûñÿ÷è_cogs" xfId="2392"/>
    <cellStyle name="Output" xfId="2393"/>
    <cellStyle name="Output 2" xfId="2394"/>
    <cellStyle name="Page Number" xfId="2395"/>
    <cellStyle name="pb_page_heading_LS" xfId="2396"/>
    <cellStyle name="Percent_FA register working" xfId="2397"/>
    <cellStyle name="Percent1" xfId="27"/>
    <cellStyle name="Percent1 2" xfId="2398"/>
    <cellStyle name="Piug" xfId="2399"/>
    <cellStyle name="Plug" xfId="2400"/>
    <cellStyle name="Price_Body" xfId="2401"/>
    <cellStyle name="prochrek" xfId="2402"/>
    <cellStyle name="Protected" xfId="2403"/>
    <cellStyle name="QTitle" xfId="2404"/>
    <cellStyle name="range" xfId="2405"/>
    <cellStyle name="range 2" xfId="2406"/>
    <cellStyle name="range 3" xfId="2407"/>
    <cellStyle name="range 4" xfId="2408"/>
    <cellStyle name="range 5" xfId="2409"/>
    <cellStyle name="range 6" xfId="2410"/>
    <cellStyle name="Salomon Logo" xfId="2411"/>
    <cellStyle name="Salomon Logo 2" xfId="2412"/>
    <cellStyle name="SAPBEXaggData" xfId="2413"/>
    <cellStyle name="SAPBEXaggDataEmph" xfId="2414"/>
    <cellStyle name="SAPBEXaggItem" xfId="2415"/>
    <cellStyle name="SAPBEXaggItemX" xfId="2416"/>
    <cellStyle name="SAPBEXchaText" xfId="2417"/>
    <cellStyle name="SAPBEXexcBad7" xfId="2418"/>
    <cellStyle name="SAPBEXexcBad8" xfId="2419"/>
    <cellStyle name="SAPBEXexcBad9" xfId="2420"/>
    <cellStyle name="SAPBEXexcCritical4" xfId="2421"/>
    <cellStyle name="SAPBEXexcCritical5" xfId="2422"/>
    <cellStyle name="SAPBEXexcCritical6" xfId="2423"/>
    <cellStyle name="SAPBEXexcGood1" xfId="2424"/>
    <cellStyle name="SAPBEXexcGood2" xfId="2425"/>
    <cellStyle name="SAPBEXexcGood3" xfId="2426"/>
    <cellStyle name="SAPBEXfilterDrill" xfId="2427"/>
    <cellStyle name="SAPBEXfilterItem" xfId="2428"/>
    <cellStyle name="SAPBEXfilterText" xfId="2429"/>
    <cellStyle name="SAPBEXformats" xfId="2430"/>
    <cellStyle name="SAPBEXheaderItem" xfId="2431"/>
    <cellStyle name="SAPBEXheaderText" xfId="2432"/>
    <cellStyle name="SAPBEXHLevel0" xfId="2433"/>
    <cellStyle name="SAPBEXHLevel0X" xfId="2434"/>
    <cellStyle name="SAPBEXHLevel1" xfId="2435"/>
    <cellStyle name="SAPBEXHLevel1X" xfId="2436"/>
    <cellStyle name="SAPBEXHLevel2" xfId="2437"/>
    <cellStyle name="SAPBEXHLevel2X" xfId="2438"/>
    <cellStyle name="SAPBEXHLevel3" xfId="2439"/>
    <cellStyle name="SAPBEXHLevel3X" xfId="2440"/>
    <cellStyle name="SAPBEXinputData" xfId="2441"/>
    <cellStyle name="SAPBEXinputData 2" xfId="2442"/>
    <cellStyle name="SAPBEXinputData 3" xfId="2443"/>
    <cellStyle name="SAPBEXinputData 4" xfId="2444"/>
    <cellStyle name="SAPBEXinputData 5" xfId="2445"/>
    <cellStyle name="SAPBEXinputData_Топливо (кот)" xfId="2446"/>
    <cellStyle name="SAPBEXresData" xfId="2447"/>
    <cellStyle name="SAPBEXresDataEmph" xfId="2448"/>
    <cellStyle name="SAPBEXresItem" xfId="2449"/>
    <cellStyle name="SAPBEXresItemX" xfId="2450"/>
    <cellStyle name="SAPBEXstdData" xfId="2451"/>
    <cellStyle name="SAPBEXstdDataEmph" xfId="2452"/>
    <cellStyle name="SAPBEXstdItem" xfId="2453"/>
    <cellStyle name="SAPBEXstdItemX" xfId="2454"/>
    <cellStyle name="SAPBEXtitle" xfId="2455"/>
    <cellStyle name="SAPBEXundefined" xfId="2456"/>
    <cellStyle name="Show_Sell" xfId="2457"/>
    <cellStyle name="st1" xfId="2458"/>
    <cellStyle name="st1 2" xfId="2459"/>
    <cellStyle name="Standard_NEGS" xfId="2460"/>
    <cellStyle name="Style 1" xfId="2461"/>
    <cellStyle name="Subtotal" xfId="2462"/>
    <cellStyle name="Table Head" xfId="2463"/>
    <cellStyle name="Table Head 2" xfId="2464"/>
    <cellStyle name="Table Head Aligned" xfId="2465"/>
    <cellStyle name="Table Head Aligned 2" xfId="2466"/>
    <cellStyle name="Table Head Blue" xfId="2467"/>
    <cellStyle name="Table Head Blue 2" xfId="2468"/>
    <cellStyle name="Table Head Green" xfId="2469"/>
    <cellStyle name="Table Head Green 2" xfId="2470"/>
    <cellStyle name="Table Head_Val_Sum_Graph" xfId="2471"/>
    <cellStyle name="Table Heading" xfId="2472"/>
    <cellStyle name="Table Heading 2" xfId="2473"/>
    <cellStyle name="Table Heading 2 2" xfId="2474"/>
    <cellStyle name="Table Heading 3" xfId="2475"/>
    <cellStyle name="Table Heading_46EP.2011(v2.0)" xfId="2476"/>
    <cellStyle name="Table Text" xfId="2477"/>
    <cellStyle name="Table Text 2" xfId="2478"/>
    <cellStyle name="Table Title" xfId="2479"/>
    <cellStyle name="Table Title 2" xfId="2480"/>
    <cellStyle name="Table Units" xfId="2481"/>
    <cellStyle name="Table Units 2" xfId="2482"/>
    <cellStyle name="Table_Header" xfId="2483"/>
    <cellStyle name="Text" xfId="2484"/>
    <cellStyle name="Text 1" xfId="2485"/>
    <cellStyle name="Text 1 2" xfId="2486"/>
    <cellStyle name="Text 2" xfId="2487"/>
    <cellStyle name="Text Head" xfId="2488"/>
    <cellStyle name="Text Head 1" xfId="2489"/>
    <cellStyle name="Text Head 1 2" xfId="2490"/>
    <cellStyle name="Text Head 2" xfId="2491"/>
    <cellStyle name="Text Head_Б4-УТВЕРЖДЕНО" xfId="2492"/>
    <cellStyle name="Text_Б4-УТВЕРЖДЕНО" xfId="2493"/>
    <cellStyle name="Title" xfId="2494"/>
    <cellStyle name="Title 2" xfId="2495"/>
    <cellStyle name="Title 2 2" xfId="2496"/>
    <cellStyle name="Title 4" xfId="28"/>
    <cellStyle name="Total" xfId="2497"/>
    <cellStyle name="Total 2" xfId="2498"/>
    <cellStyle name="Total 3" xfId="2499"/>
    <cellStyle name="Total_FM" xfId="2500"/>
    <cellStyle name="TotalCurrency" xfId="2501"/>
    <cellStyle name="TotalCurrency 2" xfId="2502"/>
    <cellStyle name="Underline_Single" xfId="2503"/>
    <cellStyle name="Unit" xfId="2504"/>
    <cellStyle name="Unit 2" xfId="2505"/>
    <cellStyle name="Validation" xfId="2506"/>
    <cellStyle name="Warning Text" xfId="2507"/>
    <cellStyle name="Warning Text 2" xfId="2508"/>
    <cellStyle name="year" xfId="2509"/>
    <cellStyle name="year 2" xfId="2510"/>
    <cellStyle name="YelNumbersCurr" xfId="2511"/>
    <cellStyle name="YelNumbersCurr 2" xfId="2512"/>
    <cellStyle name="Акцент1" xfId="72" builtinId="29" hidden="1"/>
    <cellStyle name="Акцент1 10" xfId="2513"/>
    <cellStyle name="Акцент1 11" xfId="2514"/>
    <cellStyle name="Акцент1 12" xfId="2515"/>
    <cellStyle name="Акцент1 13" xfId="2516"/>
    <cellStyle name="Акцент1 14" xfId="2517"/>
    <cellStyle name="Акцент1 15" xfId="2518"/>
    <cellStyle name="Акцент1 2" xfId="2519"/>
    <cellStyle name="Акцент1 2 10" xfId="2520"/>
    <cellStyle name="Акцент1 2 11" xfId="2521"/>
    <cellStyle name="Акцент1 2 12" xfId="2522"/>
    <cellStyle name="Акцент1 2 13" xfId="2523"/>
    <cellStyle name="Акцент1 2 2" xfId="2524"/>
    <cellStyle name="Акцент1 2 3" xfId="2525"/>
    <cellStyle name="Акцент1 2 4" xfId="2526"/>
    <cellStyle name="Акцент1 2 5" xfId="2527"/>
    <cellStyle name="Акцент1 2 6" xfId="2528"/>
    <cellStyle name="Акцент1 2 7" xfId="2529"/>
    <cellStyle name="Акцент1 2 8" xfId="2530"/>
    <cellStyle name="Акцент1 2 9" xfId="2531"/>
    <cellStyle name="Акцент1 3" xfId="2532"/>
    <cellStyle name="Акцент1 3 2" xfId="2533"/>
    <cellStyle name="Акцент1 4" xfId="2534"/>
    <cellStyle name="Акцент1 4 2" xfId="2535"/>
    <cellStyle name="Акцент1 5" xfId="2536"/>
    <cellStyle name="Акцент1 5 2" xfId="2537"/>
    <cellStyle name="Акцент1 6" xfId="2538"/>
    <cellStyle name="Акцент1 6 2" xfId="2539"/>
    <cellStyle name="Акцент1 7" xfId="2540"/>
    <cellStyle name="Акцент1 7 2" xfId="2541"/>
    <cellStyle name="Акцент1 8" xfId="2542"/>
    <cellStyle name="Акцент1 8 2" xfId="2543"/>
    <cellStyle name="Акцент1 9" xfId="2544"/>
    <cellStyle name="Акцент1 9 2" xfId="2545"/>
    <cellStyle name="Акцент2" xfId="76" builtinId="33" hidden="1"/>
    <cellStyle name="Акцент2 10" xfId="2546"/>
    <cellStyle name="Акцент2 11" xfId="2547"/>
    <cellStyle name="Акцент2 12" xfId="2548"/>
    <cellStyle name="Акцент2 13" xfId="2549"/>
    <cellStyle name="Акцент2 14" xfId="2550"/>
    <cellStyle name="Акцент2 15" xfId="2551"/>
    <cellStyle name="Акцент2 2" xfId="2552"/>
    <cellStyle name="Акцент2 2 10" xfId="2553"/>
    <cellStyle name="Акцент2 2 11" xfId="2554"/>
    <cellStyle name="Акцент2 2 12" xfId="2555"/>
    <cellStyle name="Акцент2 2 13" xfId="2556"/>
    <cellStyle name="Акцент2 2 2" xfId="2557"/>
    <cellStyle name="Акцент2 2 3" xfId="2558"/>
    <cellStyle name="Акцент2 2 4" xfId="2559"/>
    <cellStyle name="Акцент2 2 5" xfId="2560"/>
    <cellStyle name="Акцент2 2 6" xfId="2561"/>
    <cellStyle name="Акцент2 2 7" xfId="2562"/>
    <cellStyle name="Акцент2 2 8" xfId="2563"/>
    <cellStyle name="Акцент2 2 9" xfId="2564"/>
    <cellStyle name="Акцент2 3" xfId="2565"/>
    <cellStyle name="Акцент2 3 2" xfId="2566"/>
    <cellStyle name="Акцент2 4" xfId="2567"/>
    <cellStyle name="Акцент2 4 2" xfId="2568"/>
    <cellStyle name="Акцент2 5" xfId="2569"/>
    <cellStyle name="Акцент2 5 2" xfId="2570"/>
    <cellStyle name="Акцент2 6" xfId="2571"/>
    <cellStyle name="Акцент2 6 2" xfId="2572"/>
    <cellStyle name="Акцент2 7" xfId="2573"/>
    <cellStyle name="Акцент2 7 2" xfId="2574"/>
    <cellStyle name="Акцент2 8" xfId="2575"/>
    <cellStyle name="Акцент2 8 2" xfId="2576"/>
    <cellStyle name="Акцент2 9" xfId="2577"/>
    <cellStyle name="Акцент2 9 2" xfId="2578"/>
    <cellStyle name="Акцент3" xfId="80" builtinId="37" hidden="1"/>
    <cellStyle name="Акцент3 10" xfId="2579"/>
    <cellStyle name="Акцент3 11" xfId="2580"/>
    <cellStyle name="Акцент3 12" xfId="2581"/>
    <cellStyle name="Акцент3 13" xfId="2582"/>
    <cellStyle name="Акцент3 14" xfId="2583"/>
    <cellStyle name="Акцент3 15" xfId="2584"/>
    <cellStyle name="Акцент3 2" xfId="2585"/>
    <cellStyle name="Акцент3 2 10" xfId="2586"/>
    <cellStyle name="Акцент3 2 11" xfId="2587"/>
    <cellStyle name="Акцент3 2 12" xfId="2588"/>
    <cellStyle name="Акцент3 2 13" xfId="2589"/>
    <cellStyle name="Акцент3 2 2" xfId="2590"/>
    <cellStyle name="Акцент3 2 3" xfId="2591"/>
    <cellStyle name="Акцент3 2 4" xfId="2592"/>
    <cellStyle name="Акцент3 2 5" xfId="2593"/>
    <cellStyle name="Акцент3 2 6" xfId="2594"/>
    <cellStyle name="Акцент3 2 7" xfId="2595"/>
    <cellStyle name="Акцент3 2 8" xfId="2596"/>
    <cellStyle name="Акцент3 2 9" xfId="2597"/>
    <cellStyle name="Акцент3 3" xfId="2598"/>
    <cellStyle name="Акцент3 3 2" xfId="2599"/>
    <cellStyle name="Акцент3 4" xfId="2600"/>
    <cellStyle name="Акцент3 4 2" xfId="2601"/>
    <cellStyle name="Акцент3 5" xfId="2602"/>
    <cellStyle name="Акцент3 5 2" xfId="2603"/>
    <cellStyle name="Акцент3 6" xfId="2604"/>
    <cellStyle name="Акцент3 6 2" xfId="2605"/>
    <cellStyle name="Акцент3 7" xfId="2606"/>
    <cellStyle name="Акцент3 7 2" xfId="2607"/>
    <cellStyle name="Акцент3 8" xfId="2608"/>
    <cellStyle name="Акцент3 8 2" xfId="2609"/>
    <cellStyle name="Акцент3 9" xfId="2610"/>
    <cellStyle name="Акцент3 9 2" xfId="2611"/>
    <cellStyle name="Акцент4" xfId="84" builtinId="41" hidden="1"/>
    <cellStyle name="Акцент4 10" xfId="2612"/>
    <cellStyle name="Акцент4 11" xfId="2613"/>
    <cellStyle name="Акцент4 12" xfId="2614"/>
    <cellStyle name="Акцент4 13" xfId="2615"/>
    <cellStyle name="Акцент4 14" xfId="2616"/>
    <cellStyle name="Акцент4 15" xfId="2617"/>
    <cellStyle name="Акцент4 2" xfId="2618"/>
    <cellStyle name="Акцент4 2 10" xfId="2619"/>
    <cellStyle name="Акцент4 2 11" xfId="2620"/>
    <cellStyle name="Акцент4 2 12" xfId="2621"/>
    <cellStyle name="Акцент4 2 13" xfId="2622"/>
    <cellStyle name="Акцент4 2 2" xfId="2623"/>
    <cellStyle name="Акцент4 2 3" xfId="2624"/>
    <cellStyle name="Акцент4 2 4" xfId="2625"/>
    <cellStyle name="Акцент4 2 5" xfId="2626"/>
    <cellStyle name="Акцент4 2 6" xfId="2627"/>
    <cellStyle name="Акцент4 2 7" xfId="2628"/>
    <cellStyle name="Акцент4 2 8" xfId="2629"/>
    <cellStyle name="Акцент4 2 9" xfId="2630"/>
    <cellStyle name="Акцент4 3" xfId="2631"/>
    <cellStyle name="Акцент4 3 2" xfId="2632"/>
    <cellStyle name="Акцент4 4" xfId="2633"/>
    <cellStyle name="Акцент4 4 2" xfId="2634"/>
    <cellStyle name="Акцент4 5" xfId="2635"/>
    <cellStyle name="Акцент4 5 2" xfId="2636"/>
    <cellStyle name="Акцент4 6" xfId="2637"/>
    <cellStyle name="Акцент4 6 2" xfId="2638"/>
    <cellStyle name="Акцент4 7" xfId="2639"/>
    <cellStyle name="Акцент4 7 2" xfId="2640"/>
    <cellStyle name="Акцент4 8" xfId="2641"/>
    <cellStyle name="Акцент4 8 2" xfId="2642"/>
    <cellStyle name="Акцент4 9" xfId="2643"/>
    <cellStyle name="Акцент4 9 2" xfId="2644"/>
    <cellStyle name="Акцент5" xfId="88" builtinId="45" hidden="1"/>
    <cellStyle name="Акцент5 10" xfId="2645"/>
    <cellStyle name="Акцент5 11" xfId="2646"/>
    <cellStyle name="Акцент5 12" xfId="2647"/>
    <cellStyle name="Акцент5 13" xfId="2648"/>
    <cellStyle name="Акцент5 14" xfId="2649"/>
    <cellStyle name="Акцент5 15" xfId="2650"/>
    <cellStyle name="Акцент5 2" xfId="2651"/>
    <cellStyle name="Акцент5 2 10" xfId="2652"/>
    <cellStyle name="Акцент5 2 11" xfId="2653"/>
    <cellStyle name="Акцент5 2 12" xfId="2654"/>
    <cellStyle name="Акцент5 2 13" xfId="2655"/>
    <cellStyle name="Акцент5 2 2" xfId="2656"/>
    <cellStyle name="Акцент5 2 3" xfId="2657"/>
    <cellStyle name="Акцент5 2 4" xfId="2658"/>
    <cellStyle name="Акцент5 2 5" xfId="2659"/>
    <cellStyle name="Акцент5 2 6" xfId="2660"/>
    <cellStyle name="Акцент5 2 7" xfId="2661"/>
    <cellStyle name="Акцент5 2 8" xfId="2662"/>
    <cellStyle name="Акцент5 2 9" xfId="2663"/>
    <cellStyle name="Акцент5 3" xfId="2664"/>
    <cellStyle name="Акцент5 3 2" xfId="2665"/>
    <cellStyle name="Акцент5 4" xfId="2666"/>
    <cellStyle name="Акцент5 4 2" xfId="2667"/>
    <cellStyle name="Акцент5 5" xfId="2668"/>
    <cellStyle name="Акцент5 5 2" xfId="2669"/>
    <cellStyle name="Акцент5 6" xfId="2670"/>
    <cellStyle name="Акцент5 6 2" xfId="2671"/>
    <cellStyle name="Акцент5 7" xfId="2672"/>
    <cellStyle name="Акцент5 7 2" xfId="2673"/>
    <cellStyle name="Акцент5 8" xfId="2674"/>
    <cellStyle name="Акцент5 8 2" xfId="2675"/>
    <cellStyle name="Акцент5 9" xfId="2676"/>
    <cellStyle name="Акцент5 9 2" xfId="2677"/>
    <cellStyle name="Акцент6" xfId="92" builtinId="49" hidden="1"/>
    <cellStyle name="Акцент6 10" xfId="2678"/>
    <cellStyle name="Акцент6 11" xfId="2679"/>
    <cellStyle name="Акцент6 12" xfId="2680"/>
    <cellStyle name="Акцент6 13" xfId="2681"/>
    <cellStyle name="Акцент6 14" xfId="2682"/>
    <cellStyle name="Акцент6 15" xfId="2683"/>
    <cellStyle name="Акцент6 2" xfId="2684"/>
    <cellStyle name="Акцент6 2 10" xfId="2685"/>
    <cellStyle name="Акцент6 2 11" xfId="2686"/>
    <cellStyle name="Акцент6 2 12" xfId="2687"/>
    <cellStyle name="Акцент6 2 13" xfId="2688"/>
    <cellStyle name="Акцент6 2 2" xfId="2689"/>
    <cellStyle name="Акцент6 2 3" xfId="2690"/>
    <cellStyle name="Акцент6 2 4" xfId="2691"/>
    <cellStyle name="Акцент6 2 5" xfId="2692"/>
    <cellStyle name="Акцент6 2 6" xfId="2693"/>
    <cellStyle name="Акцент6 2 7" xfId="2694"/>
    <cellStyle name="Акцент6 2 8" xfId="2695"/>
    <cellStyle name="Акцент6 2 9" xfId="2696"/>
    <cellStyle name="Акцент6 3" xfId="2697"/>
    <cellStyle name="Акцент6 3 2" xfId="2698"/>
    <cellStyle name="Акцент6 4" xfId="2699"/>
    <cellStyle name="Акцент6 4 2" xfId="2700"/>
    <cellStyle name="Акцент6 5" xfId="2701"/>
    <cellStyle name="Акцент6 5 2" xfId="2702"/>
    <cellStyle name="Акцент6 6" xfId="2703"/>
    <cellStyle name="Акцент6 6 2" xfId="2704"/>
    <cellStyle name="Акцент6 7" xfId="2705"/>
    <cellStyle name="Акцент6 7 2" xfId="2706"/>
    <cellStyle name="Акцент6 8" xfId="2707"/>
    <cellStyle name="Акцент6 8 2" xfId="2708"/>
    <cellStyle name="Акцент6 9" xfId="2709"/>
    <cellStyle name="Акцент6 9 2" xfId="2710"/>
    <cellStyle name="Беззащитный" xfId="2711"/>
    <cellStyle name="Ввод" xfId="2712"/>
    <cellStyle name="Ввод " xfId="29" builtinId="20" customBuiltin="1"/>
    <cellStyle name="Ввод  10" xfId="2713"/>
    <cellStyle name="Ввод  11" xfId="2714"/>
    <cellStyle name="Ввод  12" xfId="2715"/>
    <cellStyle name="Ввод  13" xfId="2716"/>
    <cellStyle name="Ввод  14" xfId="2717"/>
    <cellStyle name="Ввод  15" xfId="2718"/>
    <cellStyle name="Ввод  2" xfId="2719"/>
    <cellStyle name="Ввод  2 10" xfId="2720"/>
    <cellStyle name="Ввод  2 11" xfId="2721"/>
    <cellStyle name="Ввод  2 12" xfId="2722"/>
    <cellStyle name="Ввод  2 13" xfId="2723"/>
    <cellStyle name="Ввод  2 2" xfId="2724"/>
    <cellStyle name="Ввод  2 3" xfId="2725"/>
    <cellStyle name="Ввод  2 4" xfId="2726"/>
    <cellStyle name="Ввод  2 5" xfId="2727"/>
    <cellStyle name="Ввод  2 6" xfId="2728"/>
    <cellStyle name="Ввод  2 7" xfId="2729"/>
    <cellStyle name="Ввод  2 8" xfId="2730"/>
    <cellStyle name="Ввод  2 9" xfId="2731"/>
    <cellStyle name="Ввод  2_46EE.2011(v1.0)" xfId="2732"/>
    <cellStyle name="Ввод  3" xfId="2733"/>
    <cellStyle name="Ввод  3 2" xfId="2734"/>
    <cellStyle name="Ввод  3_46EE.2011(v1.0)" xfId="2735"/>
    <cellStyle name="Ввод  4" xfId="2736"/>
    <cellStyle name="Ввод  4 2" xfId="2737"/>
    <cellStyle name="Ввод  4_46EE.2011(v1.0)" xfId="2738"/>
    <cellStyle name="Ввод  5" xfId="2739"/>
    <cellStyle name="Ввод  5 2" xfId="2740"/>
    <cellStyle name="Ввод  5_46EE.2011(v1.0)" xfId="2741"/>
    <cellStyle name="Ввод  6" xfId="2742"/>
    <cellStyle name="Ввод  6 2" xfId="2743"/>
    <cellStyle name="Ввод  6_46EE.2011(v1.0)" xfId="2744"/>
    <cellStyle name="Ввод  7" xfId="2745"/>
    <cellStyle name="Ввод  7 2" xfId="2746"/>
    <cellStyle name="Ввод  7_46EE.2011(v1.0)" xfId="2747"/>
    <cellStyle name="Ввод  8" xfId="2748"/>
    <cellStyle name="Ввод  8 2" xfId="2749"/>
    <cellStyle name="Ввод  8_46EE.2011(v1.0)" xfId="2750"/>
    <cellStyle name="Ввод  9" xfId="2751"/>
    <cellStyle name="Ввод  9 2" xfId="2752"/>
    <cellStyle name="Ввод  9_46EE.2011(v1.0)" xfId="2753"/>
    <cellStyle name="Верт. заголовок" xfId="2754"/>
    <cellStyle name="Вес_продукта" xfId="2755"/>
    <cellStyle name="Вывод" xfId="64" builtinId="21" hidden="1"/>
    <cellStyle name="Вывод 10" xfId="2756"/>
    <cellStyle name="Вывод 11" xfId="2757"/>
    <cellStyle name="Вывод 12" xfId="2758"/>
    <cellStyle name="Вывод 13" xfId="2759"/>
    <cellStyle name="Вывод 14" xfId="2760"/>
    <cellStyle name="Вывод 15" xfId="2761"/>
    <cellStyle name="Вывод 2" xfId="2762"/>
    <cellStyle name="Вывод 2 10" xfId="2763"/>
    <cellStyle name="Вывод 2 11" xfId="2764"/>
    <cellStyle name="Вывод 2 12" xfId="2765"/>
    <cellStyle name="Вывод 2 13" xfId="2766"/>
    <cellStyle name="Вывод 2 2" xfId="2767"/>
    <cellStyle name="Вывод 2 3" xfId="2768"/>
    <cellStyle name="Вывод 2 4" xfId="2769"/>
    <cellStyle name="Вывод 2 5" xfId="2770"/>
    <cellStyle name="Вывод 2 6" xfId="2771"/>
    <cellStyle name="Вывод 2 7" xfId="2772"/>
    <cellStyle name="Вывод 2 8" xfId="2773"/>
    <cellStyle name="Вывод 2 9" xfId="2774"/>
    <cellStyle name="Вывод 2_46EE.2011(v1.0)" xfId="2775"/>
    <cellStyle name="Вывод 3" xfId="2776"/>
    <cellStyle name="Вывод 3 2" xfId="2777"/>
    <cellStyle name="Вывод 3_46EE.2011(v1.0)" xfId="2778"/>
    <cellStyle name="Вывод 4" xfId="2779"/>
    <cellStyle name="Вывод 4 2" xfId="2780"/>
    <cellStyle name="Вывод 4_46EE.2011(v1.0)" xfId="2781"/>
    <cellStyle name="Вывод 5" xfId="2782"/>
    <cellStyle name="Вывод 5 2" xfId="2783"/>
    <cellStyle name="Вывод 5_46EE.2011(v1.0)" xfId="2784"/>
    <cellStyle name="Вывод 6" xfId="2785"/>
    <cellStyle name="Вывод 6 2" xfId="2786"/>
    <cellStyle name="Вывод 6_46EE.2011(v1.0)" xfId="2787"/>
    <cellStyle name="Вывод 7" xfId="2788"/>
    <cellStyle name="Вывод 7 2" xfId="2789"/>
    <cellStyle name="Вывод 7_46EE.2011(v1.0)" xfId="2790"/>
    <cellStyle name="Вывод 8" xfId="2791"/>
    <cellStyle name="Вывод 8 2" xfId="2792"/>
    <cellStyle name="Вывод 8_46EE.2011(v1.0)" xfId="2793"/>
    <cellStyle name="Вывод 9" xfId="2794"/>
    <cellStyle name="Вывод 9 2" xfId="2795"/>
    <cellStyle name="Вывод 9_46EE.2011(v1.0)" xfId="2796"/>
    <cellStyle name="Вычисление" xfId="65" builtinId="22" hidden="1"/>
    <cellStyle name="Вычисление 10" xfId="2797"/>
    <cellStyle name="Вычисление 11" xfId="2798"/>
    <cellStyle name="Вычисление 12" xfId="2799"/>
    <cellStyle name="Вычисление 13" xfId="2800"/>
    <cellStyle name="Вычисление 14" xfId="2801"/>
    <cellStyle name="Вычисление 15" xfId="2802"/>
    <cellStyle name="Вычисление 2" xfId="2803"/>
    <cellStyle name="Вычисление 2 10" xfId="2804"/>
    <cellStyle name="Вычисление 2 11" xfId="2805"/>
    <cellStyle name="Вычисление 2 12" xfId="2806"/>
    <cellStyle name="Вычисление 2 13" xfId="2807"/>
    <cellStyle name="Вычисление 2 2" xfId="2808"/>
    <cellStyle name="Вычисление 2 3" xfId="2809"/>
    <cellStyle name="Вычисление 2 4" xfId="2810"/>
    <cellStyle name="Вычисление 2 5" xfId="2811"/>
    <cellStyle name="Вычисление 2 6" xfId="2812"/>
    <cellStyle name="Вычисление 2 7" xfId="2813"/>
    <cellStyle name="Вычисление 2 8" xfId="2814"/>
    <cellStyle name="Вычисление 2 9" xfId="2815"/>
    <cellStyle name="Вычисление 2_46EE.2011(v1.0)" xfId="2816"/>
    <cellStyle name="Вычисление 3" xfId="2817"/>
    <cellStyle name="Вычисление 3 2" xfId="2818"/>
    <cellStyle name="Вычисление 3_46EE.2011(v1.0)" xfId="2819"/>
    <cellStyle name="Вычисление 4" xfId="2820"/>
    <cellStyle name="Вычисление 4 2" xfId="2821"/>
    <cellStyle name="Вычисление 4_46EE.2011(v1.0)" xfId="2822"/>
    <cellStyle name="Вычисление 5" xfId="2823"/>
    <cellStyle name="Вычисление 5 2" xfId="2824"/>
    <cellStyle name="Вычисление 5_46EE.2011(v1.0)" xfId="2825"/>
    <cellStyle name="Вычисление 6" xfId="2826"/>
    <cellStyle name="Вычисление 6 2" xfId="2827"/>
    <cellStyle name="Вычисление 6_46EE.2011(v1.0)" xfId="2828"/>
    <cellStyle name="Вычисление 7" xfId="2829"/>
    <cellStyle name="Вычисление 7 2" xfId="2830"/>
    <cellStyle name="Вычисление 7_46EE.2011(v1.0)" xfId="2831"/>
    <cellStyle name="Вычисление 8" xfId="2832"/>
    <cellStyle name="Вычисление 8 2" xfId="2833"/>
    <cellStyle name="Вычисление 8_46EE.2011(v1.0)" xfId="2834"/>
    <cellStyle name="Вычисление 9" xfId="2835"/>
    <cellStyle name="Вычисление 9 2" xfId="2836"/>
    <cellStyle name="Вычисление 9_46EE.2011(v1.0)" xfId="2837"/>
    <cellStyle name="Гиперссылка" xfId="30" builtinId="8" customBuiltin="1"/>
    <cellStyle name="Гиперссылка 2" xfId="2838"/>
    <cellStyle name="Гиперссылка 2 2" xfId="31"/>
    <cellStyle name="Гиперссылка 2 2 2" xfId="2839"/>
    <cellStyle name="Гиперссылка 2 3" xfId="2840"/>
    <cellStyle name="Гиперссылка 2 4" xfId="2841"/>
    <cellStyle name="Гиперссылка 3" xfId="2842"/>
    <cellStyle name="Гиперссылка 3 2" xfId="2843"/>
    <cellStyle name="Гиперссылка 3 3" xfId="2844"/>
    <cellStyle name="Гиперссылка 4" xfId="2845"/>
    <cellStyle name="Гиперссылка 4 2" xfId="2846"/>
    <cellStyle name="Гиперссылка 4 2 2" xfId="2847"/>
    <cellStyle name="Гиперссылка 4 3" xfId="2848"/>
    <cellStyle name="Гиперссылка 5" xfId="2849"/>
    <cellStyle name="Гиперссылка 6" xfId="2850"/>
    <cellStyle name="Гиперссылка 7" xfId="2851"/>
    <cellStyle name="горизонтальный" xfId="2852"/>
    <cellStyle name="Группа" xfId="2853"/>
    <cellStyle name="Группа 0" xfId="2854"/>
    <cellStyle name="Группа 1" xfId="2855"/>
    <cellStyle name="Группа 2" xfId="2856"/>
    <cellStyle name="Группа 3" xfId="2857"/>
    <cellStyle name="Группа 4" xfId="2858"/>
    <cellStyle name="Группа 5" xfId="2859"/>
    <cellStyle name="Группа 6" xfId="2860"/>
    <cellStyle name="Группа 7" xfId="2861"/>
    <cellStyle name="Группа 8" xfId="2862"/>
    <cellStyle name="Группа_4DNS.UPDATE.EXAMPLE" xfId="2863"/>
    <cellStyle name="Данные прайса" xfId="2864"/>
    <cellStyle name="ДАТА" xfId="2865"/>
    <cellStyle name="ДАТА 10" xfId="2866"/>
    <cellStyle name="ДАТА 2" xfId="2867"/>
    <cellStyle name="ДАТА 3" xfId="2868"/>
    <cellStyle name="ДАТА 4" xfId="2869"/>
    <cellStyle name="ДАТА 5" xfId="2870"/>
    <cellStyle name="ДАТА 6" xfId="2871"/>
    <cellStyle name="ДАТА 7" xfId="2872"/>
    <cellStyle name="ДАТА 8" xfId="2873"/>
    <cellStyle name="ДАТА 9" xfId="2874"/>
    <cellStyle name="ДАТА_1" xfId="2875"/>
    <cellStyle name="Денежный" xfId="98" builtinId="4" hidden="1"/>
    <cellStyle name="Денежный [0]" xfId="99" builtinId="7" hidden="1"/>
    <cellStyle name="Денежный 2" xfId="2876"/>
    <cellStyle name="Денежный 2 2" xfId="2877"/>
    <cellStyle name="Денежный 2 2 2" xfId="2878"/>
    <cellStyle name="Денежный 2 3" xfId="2879"/>
    <cellStyle name="Денежный 2 4" xfId="2880"/>
    <cellStyle name="Денежный 2_INDEX.STATION.2012(v1.0)_" xfId="2881"/>
    <cellStyle name="Денежный 3" xfId="2882"/>
    <cellStyle name="Денежный 4" xfId="2883"/>
    <cellStyle name="Заголовок" xfId="32"/>
    <cellStyle name="Заголовок 1" xfId="57" builtinId="16" hidden="1"/>
    <cellStyle name="Заголовок 1 1" xfId="2884"/>
    <cellStyle name="Заголовок 1 10" xfId="2885"/>
    <cellStyle name="Заголовок 1 11" xfId="2886"/>
    <cellStyle name="Заголовок 1 12" xfId="2887"/>
    <cellStyle name="Заголовок 1 13" xfId="2888"/>
    <cellStyle name="Заголовок 1 14" xfId="2889"/>
    <cellStyle name="Заголовок 1 15" xfId="2890"/>
    <cellStyle name="Заголовок 1 2" xfId="2891"/>
    <cellStyle name="Заголовок 1 2 10" xfId="2892"/>
    <cellStyle name="Заголовок 1 2 11" xfId="2893"/>
    <cellStyle name="Заголовок 1 2 12" xfId="2894"/>
    <cellStyle name="Заголовок 1 2 13" xfId="2895"/>
    <cellStyle name="Заголовок 1 2 2" xfId="2896"/>
    <cellStyle name="Заголовок 1 2 3" xfId="2897"/>
    <cellStyle name="Заголовок 1 2 4" xfId="2898"/>
    <cellStyle name="Заголовок 1 2 5" xfId="2899"/>
    <cellStyle name="Заголовок 1 2 6" xfId="2900"/>
    <cellStyle name="Заголовок 1 2 7" xfId="2901"/>
    <cellStyle name="Заголовок 1 2 8" xfId="2902"/>
    <cellStyle name="Заголовок 1 2 9" xfId="2903"/>
    <cellStyle name="Заголовок 1 2_46EE.2011(v1.0)" xfId="2904"/>
    <cellStyle name="Заголовок 1 3" xfId="2905"/>
    <cellStyle name="Заголовок 1 3 2" xfId="2906"/>
    <cellStyle name="Заголовок 1 3_46EE.2011(v1.0)" xfId="2907"/>
    <cellStyle name="Заголовок 1 4" xfId="2908"/>
    <cellStyle name="Заголовок 1 4 2" xfId="2909"/>
    <cellStyle name="Заголовок 1 4_46EE.2011(v1.0)" xfId="2910"/>
    <cellStyle name="Заголовок 1 5" xfId="2911"/>
    <cellStyle name="Заголовок 1 5 2" xfId="2912"/>
    <cellStyle name="Заголовок 1 5_46EE.2011(v1.0)" xfId="2913"/>
    <cellStyle name="Заголовок 1 6" xfId="2914"/>
    <cellStyle name="Заголовок 1 6 2" xfId="2915"/>
    <cellStyle name="Заголовок 1 6_46EE.2011(v1.0)" xfId="2916"/>
    <cellStyle name="Заголовок 1 7" xfId="2917"/>
    <cellStyle name="Заголовок 1 7 2" xfId="2918"/>
    <cellStyle name="Заголовок 1 7_46EE.2011(v1.0)" xfId="2919"/>
    <cellStyle name="Заголовок 1 8" xfId="2920"/>
    <cellStyle name="Заголовок 1 8 2" xfId="2921"/>
    <cellStyle name="Заголовок 1 8_46EE.2011(v1.0)" xfId="2922"/>
    <cellStyle name="Заголовок 1 9" xfId="2923"/>
    <cellStyle name="Заголовок 1 9 2" xfId="2924"/>
    <cellStyle name="Заголовок 1 9_46EE.2011(v1.0)" xfId="2925"/>
    <cellStyle name="Заголовок 2" xfId="58" builtinId="17" hidden="1"/>
    <cellStyle name="Заголовок 2 10" xfId="2926"/>
    <cellStyle name="Заголовок 2 11" xfId="2927"/>
    <cellStyle name="Заголовок 2 12" xfId="2928"/>
    <cellStyle name="Заголовок 2 13" xfId="2929"/>
    <cellStyle name="Заголовок 2 14" xfId="2930"/>
    <cellStyle name="Заголовок 2 15" xfId="2931"/>
    <cellStyle name="Заголовок 2 2" xfId="2932"/>
    <cellStyle name="Заголовок 2 2 10" xfId="2933"/>
    <cellStyle name="Заголовок 2 2 11" xfId="2934"/>
    <cellStyle name="Заголовок 2 2 12" xfId="2935"/>
    <cellStyle name="Заголовок 2 2 13" xfId="2936"/>
    <cellStyle name="Заголовок 2 2 2" xfId="2937"/>
    <cellStyle name="Заголовок 2 2 3" xfId="2938"/>
    <cellStyle name="Заголовок 2 2 4" xfId="2939"/>
    <cellStyle name="Заголовок 2 2 5" xfId="2940"/>
    <cellStyle name="Заголовок 2 2 6" xfId="2941"/>
    <cellStyle name="Заголовок 2 2 7" xfId="2942"/>
    <cellStyle name="Заголовок 2 2 8" xfId="2943"/>
    <cellStyle name="Заголовок 2 2 9" xfId="2944"/>
    <cellStyle name="Заголовок 2 2_46EE.2011(v1.0)" xfId="2945"/>
    <cellStyle name="Заголовок 2 3" xfId="2946"/>
    <cellStyle name="Заголовок 2 3 2" xfId="2947"/>
    <cellStyle name="Заголовок 2 3_46EE.2011(v1.0)" xfId="2948"/>
    <cellStyle name="Заголовок 2 4" xfId="2949"/>
    <cellStyle name="Заголовок 2 4 2" xfId="2950"/>
    <cellStyle name="Заголовок 2 4_46EE.2011(v1.0)" xfId="2951"/>
    <cellStyle name="Заголовок 2 5" xfId="2952"/>
    <cellStyle name="Заголовок 2 5 2" xfId="2953"/>
    <cellStyle name="Заголовок 2 5_46EE.2011(v1.0)" xfId="2954"/>
    <cellStyle name="Заголовок 2 6" xfId="2955"/>
    <cellStyle name="Заголовок 2 6 2" xfId="2956"/>
    <cellStyle name="Заголовок 2 6_46EE.2011(v1.0)" xfId="2957"/>
    <cellStyle name="Заголовок 2 7" xfId="2958"/>
    <cellStyle name="Заголовок 2 7 2" xfId="2959"/>
    <cellStyle name="Заголовок 2 7_46EE.2011(v1.0)" xfId="2960"/>
    <cellStyle name="Заголовок 2 8" xfId="2961"/>
    <cellStyle name="Заголовок 2 8 2" xfId="2962"/>
    <cellStyle name="Заголовок 2 8_46EE.2011(v1.0)" xfId="2963"/>
    <cellStyle name="Заголовок 2 9" xfId="2964"/>
    <cellStyle name="Заголовок 2 9 2" xfId="2965"/>
    <cellStyle name="Заголовок 2 9_46EE.2011(v1.0)" xfId="2966"/>
    <cellStyle name="Заголовок 3" xfId="59" builtinId="18" hidden="1"/>
    <cellStyle name="Заголовок 3 10" xfId="2967"/>
    <cellStyle name="Заголовок 3 11" xfId="2968"/>
    <cellStyle name="Заголовок 3 12" xfId="2969"/>
    <cellStyle name="Заголовок 3 13" xfId="2970"/>
    <cellStyle name="Заголовок 3 14" xfId="2971"/>
    <cellStyle name="Заголовок 3 15" xfId="2972"/>
    <cellStyle name="Заголовок 3 2" xfId="2973"/>
    <cellStyle name="Заголовок 3 2 10" xfId="2974"/>
    <cellStyle name="Заголовок 3 2 11" xfId="2975"/>
    <cellStyle name="Заголовок 3 2 12" xfId="2976"/>
    <cellStyle name="Заголовок 3 2 13" xfId="2977"/>
    <cellStyle name="Заголовок 3 2 2" xfId="2978"/>
    <cellStyle name="Заголовок 3 2 3" xfId="2979"/>
    <cellStyle name="Заголовок 3 2 4" xfId="2980"/>
    <cellStyle name="Заголовок 3 2 5" xfId="2981"/>
    <cellStyle name="Заголовок 3 2 6" xfId="2982"/>
    <cellStyle name="Заголовок 3 2 7" xfId="2983"/>
    <cellStyle name="Заголовок 3 2 8" xfId="2984"/>
    <cellStyle name="Заголовок 3 2 9" xfId="2985"/>
    <cellStyle name="Заголовок 3 2_46EE.2011(v1.0)" xfId="2986"/>
    <cellStyle name="Заголовок 3 3" xfId="2987"/>
    <cellStyle name="Заголовок 3 3 2" xfId="2988"/>
    <cellStyle name="Заголовок 3 3_46EE.2011(v1.0)" xfId="2989"/>
    <cellStyle name="Заголовок 3 4" xfId="2990"/>
    <cellStyle name="Заголовок 3 4 2" xfId="2991"/>
    <cellStyle name="Заголовок 3 4_46EE.2011(v1.0)" xfId="2992"/>
    <cellStyle name="Заголовок 3 5" xfId="2993"/>
    <cellStyle name="Заголовок 3 5 2" xfId="2994"/>
    <cellStyle name="Заголовок 3 5_46EE.2011(v1.0)" xfId="2995"/>
    <cellStyle name="Заголовок 3 6" xfId="2996"/>
    <cellStyle name="Заголовок 3 6 2" xfId="2997"/>
    <cellStyle name="Заголовок 3 6_46EE.2011(v1.0)" xfId="2998"/>
    <cellStyle name="Заголовок 3 7" xfId="2999"/>
    <cellStyle name="Заголовок 3 7 2" xfId="3000"/>
    <cellStyle name="Заголовок 3 7_46EE.2011(v1.0)" xfId="3001"/>
    <cellStyle name="Заголовок 3 8" xfId="3002"/>
    <cellStyle name="Заголовок 3 8 2" xfId="3003"/>
    <cellStyle name="Заголовок 3 8_46EE.2011(v1.0)" xfId="3004"/>
    <cellStyle name="Заголовок 3 9" xfId="3005"/>
    <cellStyle name="Заголовок 3 9 2" xfId="3006"/>
    <cellStyle name="Заголовок 3 9_46EE.2011(v1.0)" xfId="3007"/>
    <cellStyle name="Заголовок 4" xfId="60" builtinId="19" hidden="1"/>
    <cellStyle name="Заголовок 4 10" xfId="3008"/>
    <cellStyle name="Заголовок 4 11" xfId="3009"/>
    <cellStyle name="Заголовок 4 12" xfId="3010"/>
    <cellStyle name="Заголовок 4 13" xfId="3011"/>
    <cellStyle name="Заголовок 4 14" xfId="3012"/>
    <cellStyle name="Заголовок 4 15" xfId="3013"/>
    <cellStyle name="Заголовок 4 2" xfId="3014"/>
    <cellStyle name="Заголовок 4 2 10" xfId="3015"/>
    <cellStyle name="Заголовок 4 2 11" xfId="3016"/>
    <cellStyle name="Заголовок 4 2 12" xfId="3017"/>
    <cellStyle name="Заголовок 4 2 13" xfId="3018"/>
    <cellStyle name="Заголовок 4 2 2" xfId="3019"/>
    <cellStyle name="Заголовок 4 2 3" xfId="3020"/>
    <cellStyle name="Заголовок 4 2 4" xfId="3021"/>
    <cellStyle name="Заголовок 4 2 5" xfId="3022"/>
    <cellStyle name="Заголовок 4 2 6" xfId="3023"/>
    <cellStyle name="Заголовок 4 2 7" xfId="3024"/>
    <cellStyle name="Заголовок 4 2 8" xfId="3025"/>
    <cellStyle name="Заголовок 4 2 9" xfId="3026"/>
    <cellStyle name="Заголовок 4 3" xfId="3027"/>
    <cellStyle name="Заголовок 4 3 2" xfId="3028"/>
    <cellStyle name="Заголовок 4 4" xfId="3029"/>
    <cellStyle name="Заголовок 4 4 2" xfId="3030"/>
    <cellStyle name="Заголовок 4 5" xfId="3031"/>
    <cellStyle name="Заголовок 4 5 2" xfId="3032"/>
    <cellStyle name="Заголовок 4 6" xfId="3033"/>
    <cellStyle name="Заголовок 4 6 2" xfId="3034"/>
    <cellStyle name="Заголовок 4 7" xfId="3035"/>
    <cellStyle name="Заголовок 4 7 2" xfId="3036"/>
    <cellStyle name="Заголовок 4 8" xfId="3037"/>
    <cellStyle name="Заголовок 4 8 2" xfId="3038"/>
    <cellStyle name="Заголовок 4 9" xfId="3039"/>
    <cellStyle name="Заголовок 4 9 2" xfId="3040"/>
    <cellStyle name="Заголовок 5" xfId="3041"/>
    <cellStyle name="Заголовок 6" xfId="3042"/>
    <cellStyle name="Заголовок1" xfId="3043"/>
    <cellStyle name="ЗАГОЛОВОК2" xfId="3044"/>
    <cellStyle name="ЗаголовокСтолбца" xfId="33"/>
    <cellStyle name="ЗаголовокСтолбца 2" xfId="3045"/>
    <cellStyle name="ЗаголовокСтолбца 3" xfId="3046"/>
    <cellStyle name="ЗаголовокСтолбца 4" xfId="3047"/>
    <cellStyle name="Заметка" xfId="3048"/>
    <cellStyle name="Защитный" xfId="3049"/>
    <cellStyle name="Значение" xfId="34"/>
    <cellStyle name="Зоголовок" xfId="3050"/>
    <cellStyle name="Итог" xfId="71" builtinId="25" hidden="1"/>
    <cellStyle name="Итог 10" xfId="3051"/>
    <cellStyle name="Итог 11" xfId="3052"/>
    <cellStyle name="Итог 12" xfId="3053"/>
    <cellStyle name="Итог 13" xfId="3054"/>
    <cellStyle name="Итог 14" xfId="3055"/>
    <cellStyle name="Итог 15" xfId="3056"/>
    <cellStyle name="Итог 2" xfId="3057"/>
    <cellStyle name="Итог 2 10" xfId="3058"/>
    <cellStyle name="Итог 2 11" xfId="3059"/>
    <cellStyle name="Итог 2 12" xfId="3060"/>
    <cellStyle name="Итог 2 13" xfId="3061"/>
    <cellStyle name="Итог 2 2" xfId="3062"/>
    <cellStyle name="Итог 2 3" xfId="3063"/>
    <cellStyle name="Итог 2 4" xfId="3064"/>
    <cellStyle name="Итог 2 5" xfId="3065"/>
    <cellStyle name="Итог 2 6" xfId="3066"/>
    <cellStyle name="Итог 2 7" xfId="3067"/>
    <cellStyle name="Итог 2 8" xfId="3068"/>
    <cellStyle name="Итог 2 9" xfId="3069"/>
    <cellStyle name="Итог 2_46EE.2011(v1.0)" xfId="3070"/>
    <cellStyle name="Итог 3" xfId="3071"/>
    <cellStyle name="Итог 3 2" xfId="3072"/>
    <cellStyle name="Итог 3_46EE.2011(v1.0)" xfId="3073"/>
    <cellStyle name="Итог 4" xfId="3074"/>
    <cellStyle name="Итог 4 2" xfId="3075"/>
    <cellStyle name="Итог 4_46EE.2011(v1.0)" xfId="3076"/>
    <cellStyle name="Итог 5" xfId="3077"/>
    <cellStyle name="Итог 5 2" xfId="3078"/>
    <cellStyle name="Итог 5_46EE.2011(v1.0)" xfId="3079"/>
    <cellStyle name="Итог 6" xfId="3080"/>
    <cellStyle name="Итог 6 2" xfId="3081"/>
    <cellStyle name="Итог 6_46EE.2011(v1.0)" xfId="3082"/>
    <cellStyle name="Итог 7" xfId="3083"/>
    <cellStyle name="Итог 7 2" xfId="3084"/>
    <cellStyle name="Итог 7_46EE.2011(v1.0)" xfId="3085"/>
    <cellStyle name="Итог 8" xfId="3086"/>
    <cellStyle name="Итог 8 2" xfId="3087"/>
    <cellStyle name="Итог 8_46EE.2011(v1.0)" xfId="3088"/>
    <cellStyle name="Итог 9" xfId="3089"/>
    <cellStyle name="Итог 9 2" xfId="3090"/>
    <cellStyle name="Итог 9_46EE.2011(v1.0)" xfId="3091"/>
    <cellStyle name="Итого" xfId="3092"/>
    <cellStyle name="Итого 2" xfId="3093"/>
    <cellStyle name="ИТОГОВЫЙ" xfId="3094"/>
    <cellStyle name="ИТОГОВЫЙ 2" xfId="3095"/>
    <cellStyle name="ИТОГОВЫЙ 3" xfId="3096"/>
    <cellStyle name="ИТОГОВЫЙ 4" xfId="3097"/>
    <cellStyle name="ИТОГОВЫЙ 5" xfId="3098"/>
    <cellStyle name="ИТОГОВЫЙ 6" xfId="3099"/>
    <cellStyle name="ИТОГОВЫЙ 7" xfId="3100"/>
    <cellStyle name="ИТОГОВЫЙ 8" xfId="3101"/>
    <cellStyle name="ИТОГОВЫЙ 9" xfId="3102"/>
    <cellStyle name="ИТОГОВЫЙ_1" xfId="3103"/>
    <cellStyle name="Контрольная ячейка" xfId="67" builtinId="23" hidden="1"/>
    <cellStyle name="Контрольная ячейка 10" xfId="3104"/>
    <cellStyle name="Контрольная ячейка 11" xfId="3105"/>
    <cellStyle name="Контрольная ячейка 12" xfId="3106"/>
    <cellStyle name="Контрольная ячейка 13" xfId="3107"/>
    <cellStyle name="Контрольная ячейка 14" xfId="3108"/>
    <cellStyle name="Контрольная ячейка 15" xfId="3109"/>
    <cellStyle name="Контрольная ячейка 2" xfId="3110"/>
    <cellStyle name="Контрольная ячейка 2 10" xfId="3111"/>
    <cellStyle name="Контрольная ячейка 2 11" xfId="3112"/>
    <cellStyle name="Контрольная ячейка 2 12" xfId="3113"/>
    <cellStyle name="Контрольная ячейка 2 13" xfId="3114"/>
    <cellStyle name="Контрольная ячейка 2 2" xfId="3115"/>
    <cellStyle name="Контрольная ячейка 2 3" xfId="3116"/>
    <cellStyle name="Контрольная ячейка 2 4" xfId="3117"/>
    <cellStyle name="Контрольная ячейка 2 5" xfId="3118"/>
    <cellStyle name="Контрольная ячейка 2 6" xfId="3119"/>
    <cellStyle name="Контрольная ячейка 2 7" xfId="3120"/>
    <cellStyle name="Контрольная ячейка 2 8" xfId="3121"/>
    <cellStyle name="Контрольная ячейка 2 9" xfId="3122"/>
    <cellStyle name="Контрольная ячейка 2_46EE.2011(v1.0)" xfId="3123"/>
    <cellStyle name="Контрольная ячейка 3" xfId="3124"/>
    <cellStyle name="Контрольная ячейка 3 2" xfId="3125"/>
    <cellStyle name="Контрольная ячейка 3_46EE.2011(v1.0)" xfId="3126"/>
    <cellStyle name="Контрольная ячейка 4" xfId="3127"/>
    <cellStyle name="Контрольная ячейка 4 2" xfId="3128"/>
    <cellStyle name="Контрольная ячейка 4_46EE.2011(v1.0)" xfId="3129"/>
    <cellStyle name="Контрольная ячейка 5" xfId="3130"/>
    <cellStyle name="Контрольная ячейка 5 2" xfId="3131"/>
    <cellStyle name="Контрольная ячейка 5_46EE.2011(v1.0)" xfId="3132"/>
    <cellStyle name="Контрольная ячейка 6" xfId="3133"/>
    <cellStyle name="Контрольная ячейка 6 2" xfId="3134"/>
    <cellStyle name="Контрольная ячейка 6_46EE.2011(v1.0)" xfId="3135"/>
    <cellStyle name="Контрольная ячейка 7" xfId="3136"/>
    <cellStyle name="Контрольная ячейка 7 2" xfId="3137"/>
    <cellStyle name="Контрольная ячейка 7_46EE.2011(v1.0)" xfId="3138"/>
    <cellStyle name="Контрольная ячейка 8" xfId="3139"/>
    <cellStyle name="Контрольная ячейка 8 2" xfId="3140"/>
    <cellStyle name="Контрольная ячейка 8_46EE.2011(v1.0)" xfId="3141"/>
    <cellStyle name="Контрольная ячейка 9" xfId="3142"/>
    <cellStyle name="Контрольная ячейка 9 2" xfId="3143"/>
    <cellStyle name="Контрольная ячейка 9_46EE.2011(v1.0)" xfId="3144"/>
    <cellStyle name="Миша (бланки отчетности)" xfId="3145"/>
    <cellStyle name="Миша (бланки отчетности) 2" xfId="3146"/>
    <cellStyle name="мой" xfId="3208"/>
    <cellStyle name="Мой заголовок" xfId="3209"/>
    <cellStyle name="Мой заголовок 2" xfId="3210"/>
    <cellStyle name="Мой заголовок листа" xfId="3211"/>
    <cellStyle name="Мой заголовок листа 2" xfId="3212"/>
    <cellStyle name="Мой заголовок листа 3" xfId="3213"/>
    <cellStyle name="Мой заголовок_Новая инструкция1_фст" xfId="3214"/>
    <cellStyle name="Мои наименования показателей" xfId="3147"/>
    <cellStyle name="Мои наименования показателей 10" xfId="3148"/>
    <cellStyle name="Мои наименования показателей 11" xfId="3149"/>
    <cellStyle name="Мои наименования показателей 12" xfId="3150"/>
    <cellStyle name="Мои наименования показателей 2" xfId="3151"/>
    <cellStyle name="Мои наименования показателей 2 2" xfId="3152"/>
    <cellStyle name="Мои наименования показателей 2 3" xfId="3153"/>
    <cellStyle name="Мои наименования показателей 2 4" xfId="3154"/>
    <cellStyle name="Мои наименования показателей 2 5" xfId="3155"/>
    <cellStyle name="Мои наименования показателей 2 6" xfId="3156"/>
    <cellStyle name="Мои наименования показателей 2 7" xfId="3157"/>
    <cellStyle name="Мои наименования показателей 2 8" xfId="3158"/>
    <cellStyle name="Мои наименования показателей 2 9" xfId="3159"/>
    <cellStyle name="Мои наименования показателей 2_1" xfId="3160"/>
    <cellStyle name="Мои наименования показателей 3" xfId="3161"/>
    <cellStyle name="Мои наименования показателей 3 2" xfId="3162"/>
    <cellStyle name="Мои наименования показателей 3 3" xfId="3163"/>
    <cellStyle name="Мои наименования показателей 3 4" xfId="3164"/>
    <cellStyle name="Мои наименования показателей 3 5" xfId="3165"/>
    <cellStyle name="Мои наименования показателей 3 6" xfId="3166"/>
    <cellStyle name="Мои наименования показателей 3 7" xfId="3167"/>
    <cellStyle name="Мои наименования показателей 3 8" xfId="3168"/>
    <cellStyle name="Мои наименования показателей 3 9" xfId="3169"/>
    <cellStyle name="Мои наименования показателей 3_1" xfId="3170"/>
    <cellStyle name="Мои наименования показателей 4" xfId="3171"/>
    <cellStyle name="Мои наименования показателей 4 2" xfId="3172"/>
    <cellStyle name="Мои наименования показателей 4 3" xfId="3173"/>
    <cellStyle name="Мои наименования показателей 4 4" xfId="3174"/>
    <cellStyle name="Мои наименования показателей 4 5" xfId="3175"/>
    <cellStyle name="Мои наименования показателей 4 6" xfId="3176"/>
    <cellStyle name="Мои наименования показателей 4 7" xfId="3177"/>
    <cellStyle name="Мои наименования показателей 4 8" xfId="3178"/>
    <cellStyle name="Мои наименования показателей 4 9" xfId="3179"/>
    <cellStyle name="Мои наименования показателей 4_1" xfId="3180"/>
    <cellStyle name="Мои наименования показателей 5" xfId="3181"/>
    <cellStyle name="Мои наименования показателей 5 2" xfId="3182"/>
    <cellStyle name="Мои наименования показателей 5 3" xfId="3183"/>
    <cellStyle name="Мои наименования показателей 5 4" xfId="3184"/>
    <cellStyle name="Мои наименования показателей 5 5" xfId="3185"/>
    <cellStyle name="Мои наименования показателей 5 6" xfId="3186"/>
    <cellStyle name="Мои наименования показателей 5 7" xfId="3187"/>
    <cellStyle name="Мои наименования показателей 5 8" xfId="3188"/>
    <cellStyle name="Мои наименования показателей 5 9" xfId="3189"/>
    <cellStyle name="Мои наименования показателей 5_1" xfId="3190"/>
    <cellStyle name="Мои наименования показателей 6" xfId="3191"/>
    <cellStyle name="Мои наименования показателей 6 2" xfId="3192"/>
    <cellStyle name="Мои наименования показателей 6 3" xfId="3193"/>
    <cellStyle name="Мои наименования показателей 6 4" xfId="3194"/>
    <cellStyle name="Мои наименования показателей 6_46EE.2011(v1.0)" xfId="3195"/>
    <cellStyle name="Мои наименования показателей 7" xfId="3196"/>
    <cellStyle name="Мои наименования показателей 7 2" xfId="3197"/>
    <cellStyle name="Мои наименования показателей 7 3" xfId="3198"/>
    <cellStyle name="Мои наименования показателей 7 4" xfId="3199"/>
    <cellStyle name="Мои наименования показателей 7_46EE.2011(v1.0)" xfId="3200"/>
    <cellStyle name="Мои наименования показателей 8" xfId="3201"/>
    <cellStyle name="Мои наименования показателей 8 2" xfId="3202"/>
    <cellStyle name="Мои наименования показателей 8 3" xfId="3203"/>
    <cellStyle name="Мои наименования показателей 8 4" xfId="3204"/>
    <cellStyle name="Мои наименования показателей 8_46EE.2011(v1.0)" xfId="3205"/>
    <cellStyle name="Мои наименования показателей 9" xfId="3206"/>
    <cellStyle name="Мои наименования показателей_46EE.2011" xfId="3207"/>
    <cellStyle name="МУ заголовок" xfId="3215"/>
    <cellStyle name="назв фил" xfId="3216"/>
    <cellStyle name="Название" xfId="56" builtinId="15" hidden="1"/>
    <cellStyle name="Название 10" xfId="3217"/>
    <cellStyle name="Название 11" xfId="3218"/>
    <cellStyle name="Название 12" xfId="3219"/>
    <cellStyle name="Название 13" xfId="3220"/>
    <cellStyle name="Название 14" xfId="3221"/>
    <cellStyle name="Название 15" xfId="3222"/>
    <cellStyle name="Название 2" xfId="3223"/>
    <cellStyle name="Название 2 10" xfId="3224"/>
    <cellStyle name="Название 2 11" xfId="3225"/>
    <cellStyle name="Название 2 12" xfId="3226"/>
    <cellStyle name="Название 2 13" xfId="3227"/>
    <cellStyle name="Название 2 2" xfId="3228"/>
    <cellStyle name="Название 2 3" xfId="3229"/>
    <cellStyle name="Название 2 4" xfId="3230"/>
    <cellStyle name="Название 2 5" xfId="3231"/>
    <cellStyle name="Название 2 6" xfId="3232"/>
    <cellStyle name="Название 2 7" xfId="3233"/>
    <cellStyle name="Название 2 8" xfId="3234"/>
    <cellStyle name="Название 2 9" xfId="3235"/>
    <cellStyle name="Название 3" xfId="3236"/>
    <cellStyle name="Название 3 2" xfId="3237"/>
    <cellStyle name="Название 4" xfId="3238"/>
    <cellStyle name="Название 4 2" xfId="3239"/>
    <cellStyle name="Название 5" xfId="3240"/>
    <cellStyle name="Название 5 2" xfId="3241"/>
    <cellStyle name="Название 6" xfId="3242"/>
    <cellStyle name="Название 6 2" xfId="3243"/>
    <cellStyle name="Название 7" xfId="3244"/>
    <cellStyle name="Название 7 2" xfId="3245"/>
    <cellStyle name="Название 8" xfId="3246"/>
    <cellStyle name="Название 8 2" xfId="3247"/>
    <cellStyle name="Название 9" xfId="3248"/>
    <cellStyle name="Название 9 2" xfId="3249"/>
    <cellStyle name="Название раздела" xfId="3250"/>
    <cellStyle name="Невидимый" xfId="3251"/>
    <cellStyle name="Нейтральный" xfId="63" builtinId="28" hidden="1"/>
    <cellStyle name="Нейтральный 10" xfId="3252"/>
    <cellStyle name="Нейтральный 11" xfId="3253"/>
    <cellStyle name="Нейтральный 12" xfId="3254"/>
    <cellStyle name="Нейтральный 13" xfId="3255"/>
    <cellStyle name="Нейтральный 14" xfId="3256"/>
    <cellStyle name="Нейтральный 15" xfId="3257"/>
    <cellStyle name="Нейтральный 2" xfId="3258"/>
    <cellStyle name="Нейтральный 2 10" xfId="3259"/>
    <cellStyle name="Нейтральный 2 11" xfId="3260"/>
    <cellStyle name="Нейтральный 2 12" xfId="3261"/>
    <cellStyle name="Нейтральный 2 13" xfId="3262"/>
    <cellStyle name="Нейтральный 2 2" xfId="3263"/>
    <cellStyle name="Нейтральный 2 3" xfId="3264"/>
    <cellStyle name="Нейтральный 2 4" xfId="3265"/>
    <cellStyle name="Нейтральный 2 5" xfId="3266"/>
    <cellStyle name="Нейтральный 2 6" xfId="3267"/>
    <cellStyle name="Нейтральный 2 7" xfId="3268"/>
    <cellStyle name="Нейтральный 2 8" xfId="3269"/>
    <cellStyle name="Нейтральный 2 9" xfId="3270"/>
    <cellStyle name="Нейтральный 3" xfId="3271"/>
    <cellStyle name="Нейтральный 3 2" xfId="3272"/>
    <cellStyle name="Нейтральный 4" xfId="3273"/>
    <cellStyle name="Нейтральный 4 2" xfId="3274"/>
    <cellStyle name="Нейтральный 5" xfId="3275"/>
    <cellStyle name="Нейтральный 5 2" xfId="3276"/>
    <cellStyle name="Нейтральный 6" xfId="3277"/>
    <cellStyle name="Нейтральный 6 2" xfId="3278"/>
    <cellStyle name="Нейтральный 7" xfId="3279"/>
    <cellStyle name="Нейтральный 7 2" xfId="3280"/>
    <cellStyle name="Нейтральный 8" xfId="3281"/>
    <cellStyle name="Нейтральный 8 2" xfId="3282"/>
    <cellStyle name="Нейтральный 9" xfId="3283"/>
    <cellStyle name="Нейтральный 9 2" xfId="3284"/>
    <cellStyle name="Низ1" xfId="3285"/>
    <cellStyle name="Низ2" xfId="3286"/>
    <cellStyle name="Обычный" xfId="0" builtinId="0" customBuiltin="1"/>
    <cellStyle name="Обычный 10" xfId="35"/>
    <cellStyle name="Обычный 10 2" xfId="3287"/>
    <cellStyle name="Обычный 10 2 2" xfId="3288"/>
    <cellStyle name="Обычный 10 2 2 2" xfId="3289"/>
    <cellStyle name="Обычный 10 2 2 2 2" xfId="3290"/>
    <cellStyle name="Обычный 10 2 2 2 2 2" xfId="3291"/>
    <cellStyle name="Обычный 10 2 2 2 3" xfId="3292"/>
    <cellStyle name="Обычный 10 2 2 3" xfId="3293"/>
    <cellStyle name="Обычный 10 2 2 3 2" xfId="3294"/>
    <cellStyle name="Обычный 10 2 2 4" xfId="3295"/>
    <cellStyle name="Обычный 10 2 3" xfId="3296"/>
    <cellStyle name="Обычный 10 2 3 2" xfId="3297"/>
    <cellStyle name="Обычный 10 2 3 2 2" xfId="3298"/>
    <cellStyle name="Обычный 10 2 3 3" xfId="3299"/>
    <cellStyle name="Обычный 10 2 4" xfId="3300"/>
    <cellStyle name="Обычный 10 2 4 2" xfId="3301"/>
    <cellStyle name="Обычный 10 2 5" xfId="3302"/>
    <cellStyle name="Обычный 10 3" xfId="3303"/>
    <cellStyle name="Обычный 10 3 2" xfId="3304"/>
    <cellStyle name="Обычный 10 3 2 2" xfId="3305"/>
    <cellStyle name="Обычный 10 3 2 2 2" xfId="3306"/>
    <cellStyle name="Обычный 10 3 2 3" xfId="3307"/>
    <cellStyle name="Обычный 10 3 3" xfId="3308"/>
    <cellStyle name="Обычный 10 3 3 2" xfId="3309"/>
    <cellStyle name="Обычный 10 3 4" xfId="3310"/>
    <cellStyle name="Обычный 10 4" xfId="3311"/>
    <cellStyle name="Обычный 10 4 2" xfId="3312"/>
    <cellStyle name="Обычный 10 4 2 2" xfId="3313"/>
    <cellStyle name="Обычный 10 4 3" xfId="3314"/>
    <cellStyle name="Обычный 10 5" xfId="3315"/>
    <cellStyle name="Обычный 10 5 2" xfId="3316"/>
    <cellStyle name="Обычный 10 5 2 2" xfId="3317"/>
    <cellStyle name="Обычный 10 5 3" xfId="3318"/>
    <cellStyle name="Обычный 10 6" xfId="3319"/>
    <cellStyle name="Обычный 10 7" xfId="3320"/>
    <cellStyle name="Обычный 10 8" xfId="3321"/>
    <cellStyle name="Обычный 11" xfId="3322"/>
    <cellStyle name="Обычный 11 2" xfId="3323"/>
    <cellStyle name="Обычный 11 3" xfId="3324"/>
    <cellStyle name="Обычный 11 3 2" xfId="3325"/>
    <cellStyle name="Обычный 11 3 2 2" xfId="3326"/>
    <cellStyle name="Обычный 11 3 6" xfId="3327"/>
    <cellStyle name="Обычный 11 4" xfId="3328"/>
    <cellStyle name="Обычный 11 5" xfId="3329"/>
    <cellStyle name="Обычный 11_46EE.2011(v1.2)" xfId="3330"/>
    <cellStyle name="Обычный 12" xfId="3331"/>
    <cellStyle name="Обычный 12 2" xfId="36"/>
    <cellStyle name="Обычный 12 2 2" xfId="3332"/>
    <cellStyle name="Обычный 12 2 2 2" xfId="3333"/>
    <cellStyle name="Обычный 12 2 3" xfId="3334"/>
    <cellStyle name="Обычный 12 2 4" xfId="3335"/>
    <cellStyle name="Обычный 12 2 4 2" xfId="3336"/>
    <cellStyle name="Обычный 12 2 4 2 2" xfId="3337"/>
    <cellStyle name="Обычный 12 2 4 2 2 2" xfId="3338"/>
    <cellStyle name="Обычный 12 2 4 2 2 3" xfId="3339"/>
    <cellStyle name="Обычный 12 3" xfId="3340"/>
    <cellStyle name="Обычный 12 4" xfId="3341"/>
    <cellStyle name="Обычный 12_PROG.ESN.EF.2.52_3" xfId="3342"/>
    <cellStyle name="Обычный 13" xfId="3343"/>
    <cellStyle name="Обычный 13 2" xfId="3344"/>
    <cellStyle name="Обычный 13 2 2" xfId="3345"/>
    <cellStyle name="Обычный 13 2 2 2" xfId="3346"/>
    <cellStyle name="Обычный 13 2 2 2 2" xfId="3347"/>
    <cellStyle name="Обычный 13 2 2 2 2 2" xfId="3348"/>
    <cellStyle name="Обычный 13 2 2 2 3" xfId="3349"/>
    <cellStyle name="Обычный 13 2 2 3" xfId="3350"/>
    <cellStyle name="Обычный 13 2 2 3 2" xfId="3351"/>
    <cellStyle name="Обычный 13 2 2 4" xfId="3352"/>
    <cellStyle name="Обычный 13 2 3" xfId="3353"/>
    <cellStyle name="Обычный 13 2 3 2" xfId="3354"/>
    <cellStyle name="Обычный 13 2 3 2 2" xfId="3355"/>
    <cellStyle name="Обычный 13 2 3 3" xfId="3356"/>
    <cellStyle name="Обычный 13 2 4" xfId="3357"/>
    <cellStyle name="Обычный 13 2 4 2" xfId="3358"/>
    <cellStyle name="Обычный 13 2 5" xfId="3359"/>
    <cellStyle name="Обычный 13 3" xfId="3360"/>
    <cellStyle name="Обычный 13 3 2" xfId="3361"/>
    <cellStyle name="Обычный 13 3 2 2" xfId="3362"/>
    <cellStyle name="Обычный 13 3 2 2 2" xfId="3363"/>
    <cellStyle name="Обычный 13 3 2 2 2 2" xfId="3364"/>
    <cellStyle name="Обычный 13 3 2 2 3" xfId="3365"/>
    <cellStyle name="Обычный 13 3 2 3" xfId="3366"/>
    <cellStyle name="Обычный 13 3 2 3 2" xfId="3367"/>
    <cellStyle name="Обычный 13 3 2 4" xfId="3368"/>
    <cellStyle name="Обычный 13 3 3" xfId="3369"/>
    <cellStyle name="Обычный 13 3 3 2" xfId="3370"/>
    <cellStyle name="Обычный 13 3 3 2 2" xfId="3371"/>
    <cellStyle name="Обычный 13 3 3 3" xfId="3372"/>
    <cellStyle name="Обычный 13 3 4" xfId="3373"/>
    <cellStyle name="Обычный 13 3 4 2" xfId="3374"/>
    <cellStyle name="Обычный 13 3 5" xfId="3375"/>
    <cellStyle name="Обычный 13 4" xfId="3376"/>
    <cellStyle name="Обычный 13 4 2" xfId="3377"/>
    <cellStyle name="Обычный 13 4 2 2" xfId="3378"/>
    <cellStyle name="Обычный 13 4 3" xfId="3379"/>
    <cellStyle name="Обычный 13 5" xfId="3380"/>
    <cellStyle name="Обычный 13 6" xfId="3381"/>
    <cellStyle name="Обычный 14" xfId="37"/>
    <cellStyle name="Обычный 14 2" xfId="3382"/>
    <cellStyle name="Обычный 14 2 2" xfId="3383"/>
    <cellStyle name="Обычный 14 2 2 2" xfId="3384"/>
    <cellStyle name="Обычный 14 2 2 2 2" xfId="3385"/>
    <cellStyle name="Обычный 14 2 2 3" xfId="3386"/>
    <cellStyle name="Обычный 14 2 3" xfId="3387"/>
    <cellStyle name="Обычный 14 2 3 2" xfId="3388"/>
    <cellStyle name="Обычный 14 2 4" xfId="3389"/>
    <cellStyle name="Обычный 14 3" xfId="3390"/>
    <cellStyle name="Обычный 14 3 2" xfId="3391"/>
    <cellStyle name="Обычный 14 3 2 2" xfId="3392"/>
    <cellStyle name="Обычный 14 3 3" xfId="3393"/>
    <cellStyle name="Обычный 14 4" xfId="3394"/>
    <cellStyle name="Обычный 14 4 2" xfId="3395"/>
    <cellStyle name="Обычный 14 5" xfId="3396"/>
    <cellStyle name="Обычный 14 6" xfId="101"/>
    <cellStyle name="Обычный 15" xfId="38"/>
    <cellStyle name="Обычный 15 2" xfId="3397"/>
    <cellStyle name="Обычный 15 2 2" xfId="3398"/>
    <cellStyle name="Обычный 15 2 2 2" xfId="3399"/>
    <cellStyle name="Обычный 15 2 3" xfId="3400"/>
    <cellStyle name="Обычный 15 3" xfId="3401"/>
    <cellStyle name="Обычный 15 3 2" xfId="3402"/>
    <cellStyle name="Обычный 15 3 2 2" xfId="3403"/>
    <cellStyle name="Обычный 15 3 3" xfId="3404"/>
    <cellStyle name="Обычный 15 4" xfId="3405"/>
    <cellStyle name="Обычный 15 4 2" xfId="3406"/>
    <cellStyle name="Обычный 15 5" xfId="3407"/>
    <cellStyle name="Обычный 16" xfId="3408"/>
    <cellStyle name="Обычный 16 2" xfId="3409"/>
    <cellStyle name="Обычный 16 2 2" xfId="3410"/>
    <cellStyle name="Обычный 16 2 2 2" xfId="3411"/>
    <cellStyle name="Обычный 16 2 3" xfId="3412"/>
    <cellStyle name="Обычный 16 3" xfId="3413"/>
    <cellStyle name="Обычный 16 3 2" xfId="3414"/>
    <cellStyle name="Обычный 16 4" xfId="3415"/>
    <cellStyle name="Обычный 17" xfId="3416"/>
    <cellStyle name="Обычный 17 2" xfId="3417"/>
    <cellStyle name="Обычный 17 2 2" xfId="3418"/>
    <cellStyle name="Обычный 17 2 2 2" xfId="3419"/>
    <cellStyle name="Обычный 17 2 3" xfId="3420"/>
    <cellStyle name="Обычный 17 3" xfId="3421"/>
    <cellStyle name="Обычный 17 3 2" xfId="3422"/>
    <cellStyle name="Обычный 17 3 2 2" xfId="3423"/>
    <cellStyle name="Обычный 17 3 3" xfId="3424"/>
    <cellStyle name="Обычный 17 4" xfId="3425"/>
    <cellStyle name="Обычный 17 4 2" xfId="3426"/>
    <cellStyle name="Обычный 17 5" xfId="3427"/>
    <cellStyle name="Обычный 18" xfId="3428"/>
    <cellStyle name="Обычный 18 2" xfId="3429"/>
    <cellStyle name="Обычный 18 2 2" xfId="3430"/>
    <cellStyle name="Обычный 18 2 2 2" xfId="3431"/>
    <cellStyle name="Обычный 18 2 3" xfId="3432"/>
    <cellStyle name="Обычный 18 3" xfId="3433"/>
    <cellStyle name="Обычный 18 4" xfId="3434"/>
    <cellStyle name="Обычный 19" xfId="3435"/>
    <cellStyle name="Обычный 19 2" xfId="3436"/>
    <cellStyle name="Обычный 19 2 2" xfId="3437"/>
    <cellStyle name="Обычный 19 2 2 2" xfId="3438"/>
    <cellStyle name="Обычный 19 2 3" xfId="3439"/>
    <cellStyle name="Обычный 19 3" xfId="3440"/>
    <cellStyle name="Обычный 19 4" xfId="3441"/>
    <cellStyle name="Обычный 2" xfId="39"/>
    <cellStyle name="Обычный 2 10" xfId="3442"/>
    <cellStyle name="Обычный 2 10 2" xfId="3443"/>
    <cellStyle name="Обычный 2 11" xfId="3444"/>
    <cellStyle name="Обычный 2 11 2" xfId="3445"/>
    <cellStyle name="Обычный 2 12" xfId="3446"/>
    <cellStyle name="Обычный 2 12 2" xfId="3447"/>
    <cellStyle name="Обычный 2 13" xfId="3448"/>
    <cellStyle name="Обычный 2 13 2" xfId="3449"/>
    <cellStyle name="Обычный 2 13 2 2" xfId="3450"/>
    <cellStyle name="Обычный 2 13 2 2 2" xfId="3451"/>
    <cellStyle name="Обычный 2 13 2 3" xfId="3452"/>
    <cellStyle name="Обычный 2 13 3" xfId="3453"/>
    <cellStyle name="Обычный 2 13 3 2" xfId="3454"/>
    <cellStyle name="Обычный 2 14" xfId="3455"/>
    <cellStyle name="Обычный 2 15" xfId="3456"/>
    <cellStyle name="Обычный 2 15 2" xfId="3457"/>
    <cellStyle name="Обычный 2 2" xfId="40"/>
    <cellStyle name="Обычный 2 2 10" xfId="3458"/>
    <cellStyle name="Обычный 2 2 11" xfId="3459"/>
    <cellStyle name="Обычный 2 2 12" xfId="3460"/>
    <cellStyle name="Обычный 2 2 13" xfId="3461"/>
    <cellStyle name="Обычный 2 2 14" xfId="3462"/>
    <cellStyle name="Обычный 2 2 2" xfId="102"/>
    <cellStyle name="Обычный 2 2 2 2" xfId="3463"/>
    <cellStyle name="Обычный 2 2 2 2 2" xfId="3464"/>
    <cellStyle name="Обычный 2 2 2 3" xfId="3465"/>
    <cellStyle name="Обычный 2 2 2 4" xfId="3466"/>
    <cellStyle name="Обычный 2 2 2 5" xfId="3467"/>
    <cellStyle name="Обычный 2 2 2 6" xfId="3468"/>
    <cellStyle name="Обычный 2 2 3" xfId="3469"/>
    <cellStyle name="Обычный 2 2 3 2" xfId="3470"/>
    <cellStyle name="Обычный 2 2 3 3" xfId="3471"/>
    <cellStyle name="Обычный 2 2 4" xfId="3472"/>
    <cellStyle name="Обычный 2 2 4 2" xfId="3473"/>
    <cellStyle name="Обычный 2 2 4 3" xfId="3474"/>
    <cellStyle name="Обычный 2 2 5" xfId="3475"/>
    <cellStyle name="Обычный 2 2 6" xfId="3476"/>
    <cellStyle name="Обычный 2 2 7" xfId="3477"/>
    <cellStyle name="Обычный 2 2 8" xfId="3478"/>
    <cellStyle name="Обычный 2 2 9" xfId="3479"/>
    <cellStyle name="Обычный 2 2_46EE.2011(v1.0)" xfId="3480"/>
    <cellStyle name="Обычный 2 3" xfId="3481"/>
    <cellStyle name="Обычный 2 3 2" xfId="3482"/>
    <cellStyle name="Обычный 2 3 2 2" xfId="3483"/>
    <cellStyle name="Обычный 2 3 3" xfId="3484"/>
    <cellStyle name="Обычный 2 3 3 2" xfId="3485"/>
    <cellStyle name="Обычный 2 3 4" xfId="3486"/>
    <cellStyle name="Обычный 2 3 5" xfId="3487"/>
    <cellStyle name="Обычный 2 3 6" xfId="3488"/>
    <cellStyle name="Обычный 2 3_46EE.2011(v1.0)" xfId="3489"/>
    <cellStyle name="Обычный 2 4" xfId="3490"/>
    <cellStyle name="Обычный 2 4 2" xfId="3491"/>
    <cellStyle name="Обычный 2 4 2 2" xfId="3492"/>
    <cellStyle name="Обычный 2 4 3" xfId="3493"/>
    <cellStyle name="Обычный 2 4 3 2" xfId="3494"/>
    <cellStyle name="Обычный 2 4 4" xfId="3495"/>
    <cellStyle name="Обычный 2 4 5" xfId="3496"/>
    <cellStyle name="Обычный 2 4_46EE.2011(v1.0)" xfId="3497"/>
    <cellStyle name="Обычный 2 5" xfId="3498"/>
    <cellStyle name="Обычный 2 5 2" xfId="3499"/>
    <cellStyle name="Обычный 2 5 2 2" xfId="3500"/>
    <cellStyle name="Обычный 2 5 3" xfId="3501"/>
    <cellStyle name="Обычный 2 5 3 2" xfId="3502"/>
    <cellStyle name="Обычный 2 5 4" xfId="3503"/>
    <cellStyle name="Обычный 2 5_46EE.2011(v1.0)" xfId="3504"/>
    <cellStyle name="Обычный 2 6" xfId="3505"/>
    <cellStyle name="Обычный 2 6 2" xfId="3506"/>
    <cellStyle name="Обычный 2 6 3" xfId="3507"/>
    <cellStyle name="Обычный 2 6 4" xfId="3508"/>
    <cellStyle name="Обычный 2 6_46EE.2011(v1.0)" xfId="3509"/>
    <cellStyle name="Обычный 2 7" xfId="3510"/>
    <cellStyle name="Обычный 2 7 2" xfId="3511"/>
    <cellStyle name="Обычный 2 8" xfId="3512"/>
    <cellStyle name="Обычный 2 8 2" xfId="3513"/>
    <cellStyle name="Обычный 2 8 3" xfId="3514"/>
    <cellStyle name="Обычный 2 8 4" xfId="3515"/>
    <cellStyle name="Обычный 2 9" xfId="3516"/>
    <cellStyle name="Обычный 2 9 2" xfId="3517"/>
    <cellStyle name="Обычный 2_!калькуляция_Компонент 2012 (+вест)" xfId="3518"/>
    <cellStyle name="Обычный 20" xfId="3519"/>
    <cellStyle name="Обычный 20 2" xfId="3520"/>
    <cellStyle name="Обычный 20 2 2" xfId="3521"/>
    <cellStyle name="Обычный 20 2 2 2" xfId="3522"/>
    <cellStyle name="Обычный 20 2 3" xfId="3523"/>
    <cellStyle name="Обычный 20 3" xfId="3524"/>
    <cellStyle name="Обычный 20 4" xfId="3525"/>
    <cellStyle name="Обычный 20 4 2" xfId="3526"/>
    <cellStyle name="Обычный 20 5" xfId="3527"/>
    <cellStyle name="Обычный 20_UPDATE.CALC.WARM.4.47.TO.2.0.4.65" xfId="3528"/>
    <cellStyle name="Обычный 21" xfId="3529"/>
    <cellStyle name="Обычный 21 2" xfId="3530"/>
    <cellStyle name="Обычный 21 3" xfId="3531"/>
    <cellStyle name="Обычный 21_UPDATE.CALC.WARM.4.47.TO.2.0.4.65" xfId="3532"/>
    <cellStyle name="Обычный 22" xfId="3533"/>
    <cellStyle name="Обычный 23" xfId="3534"/>
    <cellStyle name="Обычный 23 2" xfId="3535"/>
    <cellStyle name="Обычный 23 2 2" xfId="3536"/>
    <cellStyle name="Обычный 23 2 2 2" xfId="3537"/>
    <cellStyle name="Обычный 23 2 3" xfId="3538"/>
    <cellStyle name="Обычный 23 2 3 2" xfId="3539"/>
    <cellStyle name="Обычный 23 2 4" xfId="3540"/>
    <cellStyle name="Обычный 23 3" xfId="3541"/>
    <cellStyle name="Обычный 23 3 2" xfId="3542"/>
    <cellStyle name="Обычный 23 4" xfId="3543"/>
    <cellStyle name="Обычный 23 5" xfId="3544"/>
    <cellStyle name="Обычный 24" xfId="3545"/>
    <cellStyle name="Обычный 25" xfId="3546"/>
    <cellStyle name="Обычный 25 2" xfId="3547"/>
    <cellStyle name="Обычный 25 2 2" xfId="3548"/>
    <cellStyle name="Обычный 25 2 2 2" xfId="3549"/>
    <cellStyle name="Обычный 25 2 3" xfId="3550"/>
    <cellStyle name="Обычный 25 3" xfId="3551"/>
    <cellStyle name="Обычный 25 3 2" xfId="3552"/>
    <cellStyle name="Обычный 25 4" xfId="3553"/>
    <cellStyle name="Обычный 26" xfId="3554"/>
    <cellStyle name="Обычный 26 2" xfId="3555"/>
    <cellStyle name="Обычный 26 2 2" xfId="3556"/>
    <cellStyle name="Обычный 26 3" xfId="3557"/>
    <cellStyle name="Обычный 27" xfId="3558"/>
    <cellStyle name="Обычный 27 2" xfId="3559"/>
    <cellStyle name="Обычный 27 2 2" xfId="3560"/>
    <cellStyle name="Обычный 27 3" xfId="3561"/>
    <cellStyle name="Обычный 28" xfId="3562"/>
    <cellStyle name="Обычный 28 2" xfId="3563"/>
    <cellStyle name="Обычный 28 2 2" xfId="3564"/>
    <cellStyle name="Обычный 28 3" xfId="3565"/>
    <cellStyle name="Обычный 29" xfId="3566"/>
    <cellStyle name="Обычный 3" xfId="41"/>
    <cellStyle name="Обычный 3 10" xfId="3567"/>
    <cellStyle name="Обычный 3 11" xfId="3568"/>
    <cellStyle name="Обычный 3 2" xfId="42"/>
    <cellStyle name="Обычный 3 2 2" xfId="3569"/>
    <cellStyle name="Обычный 3 2 3" xfId="3570"/>
    <cellStyle name="Обычный 3 2 4" xfId="3571"/>
    <cellStyle name="Обычный 3 2 4 2" xfId="3572"/>
    <cellStyle name="Обычный 3 2 5" xfId="3573"/>
    <cellStyle name="Обычный 3 2 5 2" xfId="3574"/>
    <cellStyle name="Обычный 3 2 5 2 2" xfId="3575"/>
    <cellStyle name="Обычный 3 2 5 2 2 2" xfId="3576"/>
    <cellStyle name="Обычный 3 2 5 2 3" xfId="3577"/>
    <cellStyle name="Обычный 3 2 5 3" xfId="3578"/>
    <cellStyle name="Обычный 3 2 5 3 2" xfId="3579"/>
    <cellStyle name="Обычный 3 2 5 4" xfId="3580"/>
    <cellStyle name="Обычный 3 2_UPDATE.CALC.WARM.4.47.TO.2.0.4.65" xfId="3581"/>
    <cellStyle name="Обычный 3 3" xfId="43"/>
    <cellStyle name="Обычный 3 3 2" xfId="3582"/>
    <cellStyle name="Обычный 3 3 2 2" xfId="3583"/>
    <cellStyle name="Обычный 3 3 2 2 2" xfId="3584"/>
    <cellStyle name="Обычный 3 3 2 2 2 2" xfId="3585"/>
    <cellStyle name="Обычный 3 3 2 3" xfId="3586"/>
    <cellStyle name="Обычный 3 3 2 4" xfId="3587"/>
    <cellStyle name="Обычный 3 3 2 5" xfId="3588"/>
    <cellStyle name="Обычный 3 3 3" xfId="3589"/>
    <cellStyle name="Обычный 3 4" xfId="3590"/>
    <cellStyle name="Обычный 3 4 2" xfId="3591"/>
    <cellStyle name="Обычный 3 5" xfId="3592"/>
    <cellStyle name="Обычный 3 5 2" xfId="3593"/>
    <cellStyle name="Обычный 3 6" xfId="3594"/>
    <cellStyle name="Обычный 3 6 2" xfId="3595"/>
    <cellStyle name="Обычный 3 7" xfId="3596"/>
    <cellStyle name="Обычный 3 7 2" xfId="3597"/>
    <cellStyle name="Обычный 3 8" xfId="3598"/>
    <cellStyle name="Обычный 3 8 2" xfId="3599"/>
    <cellStyle name="Обычный 3 9" xfId="3600"/>
    <cellStyle name="Обычный 3 9 2" xfId="3601"/>
    <cellStyle name="Обычный 3 9 2 2" xfId="3602"/>
    <cellStyle name="Обычный 3 9 2 2 2" xfId="3603"/>
    <cellStyle name="Обычный 3 9 2 2 2 2" xfId="3604"/>
    <cellStyle name="Обычный 3 9 2 2 2 2 2" xfId="3605"/>
    <cellStyle name="Обычный 3 9 2 2 2 3" xfId="3606"/>
    <cellStyle name="Обычный 3 9 2 2 3" xfId="3607"/>
    <cellStyle name="Обычный 3 9 2 2 3 2" xfId="3608"/>
    <cellStyle name="Обычный 3 9 2 2 4" xfId="3609"/>
    <cellStyle name="Обычный 3 9 2 3" xfId="3610"/>
    <cellStyle name="Обычный 3 9 2 3 2" xfId="3611"/>
    <cellStyle name="Обычный 3 9 2 3 2 2" xfId="3612"/>
    <cellStyle name="Обычный 3 9 2 3 3" xfId="3613"/>
    <cellStyle name="Обычный 3 9 2 4" xfId="3614"/>
    <cellStyle name="Обычный 3 9 2 4 2" xfId="3615"/>
    <cellStyle name="Обычный 3 9 2 5" xfId="3616"/>
    <cellStyle name="Обычный 3_25 и 26сч ПЭО 18_03_2012" xfId="3617"/>
    <cellStyle name="Обычный 30" xfId="3618"/>
    <cellStyle name="Обычный 30 2" xfId="3619"/>
    <cellStyle name="Обычный 30 2 2" xfId="3620"/>
    <cellStyle name="Обычный 30 3" xfId="3621"/>
    <cellStyle name="Обычный 31" xfId="3622"/>
    <cellStyle name="Обычный 31 2" xfId="3623"/>
    <cellStyle name="Обычный 32" xfId="3624"/>
    <cellStyle name="Обычный 32 2" xfId="3625"/>
    <cellStyle name="Обычный 32 2 2" xfId="3626"/>
    <cellStyle name="Обычный 32 3" xfId="3627"/>
    <cellStyle name="Обычный 33" xfId="3628"/>
    <cellStyle name="Обычный 33 2" xfId="3629"/>
    <cellStyle name="Обычный 33 2 2" xfId="3630"/>
    <cellStyle name="Обычный 33 3" xfId="3631"/>
    <cellStyle name="Обычный 34" xfId="3632"/>
    <cellStyle name="Обычный 34 2" xfId="3633"/>
    <cellStyle name="Обычный 35" xfId="3634"/>
    <cellStyle name="Обычный 35 2" xfId="3635"/>
    <cellStyle name="Обычный 35 2 2" xfId="3636"/>
    <cellStyle name="Обычный 35 3" xfId="3637"/>
    <cellStyle name="Обычный 36" xfId="3638"/>
    <cellStyle name="Обычный 36 2" xfId="3639"/>
    <cellStyle name="Обычный 36 2 2" xfId="3640"/>
    <cellStyle name="Обычный 36 3" xfId="3641"/>
    <cellStyle name="Обычный 37" xfId="3642"/>
    <cellStyle name="Обычный 37 2" xfId="3643"/>
    <cellStyle name="Обычный 37 2 2" xfId="3644"/>
    <cellStyle name="Обычный 37 3" xfId="3645"/>
    <cellStyle name="Обычный 37 3 2" xfId="3646"/>
    <cellStyle name="Обычный 37 4" xfId="3647"/>
    <cellStyle name="Обычный 38" xfId="3648"/>
    <cellStyle name="Обычный 38 2" xfId="3649"/>
    <cellStyle name="Обычный 38 2 2" xfId="3650"/>
    <cellStyle name="Обычный 38 3" xfId="3651"/>
    <cellStyle name="Обычный 39" xfId="3652"/>
    <cellStyle name="Обычный 39 2" xfId="3653"/>
    <cellStyle name="Обычный 4" xfId="44"/>
    <cellStyle name="Обычный 4 10" xfId="3654"/>
    <cellStyle name="Обычный 4 11" xfId="3655"/>
    <cellStyle name="Обычный 4 12" xfId="3656"/>
    <cellStyle name="Обычный 4 13" xfId="3657"/>
    <cellStyle name="Обычный 4 14" xfId="3658"/>
    <cellStyle name="Обычный 4 15" xfId="3659"/>
    <cellStyle name="Обычный 4 16" xfId="3660"/>
    <cellStyle name="Обычный 4 2" xfId="3661"/>
    <cellStyle name="Обычный 4 2 2" xfId="3662"/>
    <cellStyle name="Обычный 4 2 3" xfId="3663"/>
    <cellStyle name="Обычный 4 2 4" xfId="3664"/>
    <cellStyle name="Обычный 4 2 5" xfId="3665"/>
    <cellStyle name="Обычный 4 2_46EP.2012(v0.1)" xfId="3666"/>
    <cellStyle name="Обычный 4 3" xfId="3667"/>
    <cellStyle name="Обычный 4 3 2" xfId="3668"/>
    <cellStyle name="Обычный 4 4" xfId="3669"/>
    <cellStyle name="Обычный 4 4 2" xfId="3670"/>
    <cellStyle name="Обычный 4 4 2 2" xfId="3671"/>
    <cellStyle name="Обычный 4 4 2 3" xfId="3672"/>
    <cellStyle name="Обычный 4 4 3" xfId="3673"/>
    <cellStyle name="Обычный 4 4 3 2" xfId="3674"/>
    <cellStyle name="Обычный 4 4 3 2 2" xfId="3675"/>
    <cellStyle name="Обычный 4 4 3 3" xfId="3676"/>
    <cellStyle name="Обычный 4 4 4" xfId="3677"/>
    <cellStyle name="Обычный 4 4 4 2" xfId="3678"/>
    <cellStyle name="Обычный 4 4 5" xfId="3679"/>
    <cellStyle name="Обычный 4 5" xfId="3680"/>
    <cellStyle name="Обычный 4 5 2" xfId="3681"/>
    <cellStyle name="Обычный 4 5 2 2" xfId="3682"/>
    <cellStyle name="Обычный 4 5 2 2 2" xfId="3683"/>
    <cellStyle name="Обычный 4 5 2 3" xfId="3684"/>
    <cellStyle name="Обычный 4 5 3" xfId="3685"/>
    <cellStyle name="Обычный 4 5 3 2" xfId="3686"/>
    <cellStyle name="Обычный 4 5 4" xfId="3687"/>
    <cellStyle name="Обычный 4 6" xfId="3688"/>
    <cellStyle name="Обычный 4 6 2" xfId="3689"/>
    <cellStyle name="Обычный 4 6 2 2" xfId="3690"/>
    <cellStyle name="Обычный 4 6 2 2 2" xfId="3691"/>
    <cellStyle name="Обычный 4 6 2 3" xfId="3692"/>
    <cellStyle name="Обычный 4 6 3" xfId="3693"/>
    <cellStyle name="Обычный 4 6 3 2" xfId="3694"/>
    <cellStyle name="Обычный 4 6 4" xfId="3695"/>
    <cellStyle name="Обычный 4 7" xfId="3696"/>
    <cellStyle name="Обычный 4 8" xfId="3697"/>
    <cellStyle name="Обычный 4 9" xfId="3698"/>
    <cellStyle name="Обычный 4_2013_Тариф_Заневка_заявлено" xfId="3699"/>
    <cellStyle name="Обычный 40" xfId="3700"/>
    <cellStyle name="Обычный 40 2" xfId="3701"/>
    <cellStyle name="Обычный 41" xfId="3702"/>
    <cellStyle name="Обычный 41 2" xfId="3703"/>
    <cellStyle name="Обычный 42" xfId="3704"/>
    <cellStyle name="Обычный 42 2" xfId="3705"/>
    <cellStyle name="Обычный 43" xfId="3706"/>
    <cellStyle name="Обычный 44" xfId="3707"/>
    <cellStyle name="Обычный 5" xfId="103"/>
    <cellStyle name="Обычный 5 2" xfId="3708"/>
    <cellStyle name="Обычный 5 2 2" xfId="3709"/>
    <cellStyle name="Обычный 5 2 3" xfId="3710"/>
    <cellStyle name="Обычный 5 2 4" xfId="3711"/>
    <cellStyle name="Обычный 5 3" xfId="3712"/>
    <cellStyle name="Обычный 5 4" xfId="3713"/>
    <cellStyle name="Обычный 5 5" xfId="3714"/>
    <cellStyle name="Обычный 5 5 2" xfId="3715"/>
    <cellStyle name="Обычный 5 6" xfId="3716"/>
    <cellStyle name="Обычный 5 7" xfId="3717"/>
    <cellStyle name="Обычный 5 7 2" xfId="3718"/>
    <cellStyle name="Обычный 5 8" xfId="3719"/>
    <cellStyle name="Обычный 54" xfId="3720"/>
    <cellStyle name="Обычный 56" xfId="3721"/>
    <cellStyle name="Обычный 6" xfId="3722"/>
    <cellStyle name="Обычный 6 2" xfId="3723"/>
    <cellStyle name="Обычный 6 2 2" xfId="3724"/>
    <cellStyle name="Обычный 6 2 2 2" xfId="3725"/>
    <cellStyle name="Обычный 6 2 2 2 2" xfId="3726"/>
    <cellStyle name="Обычный 6 2 2 2 2 2" xfId="3727"/>
    <cellStyle name="Обычный 6 2 2 2 2 2 2" xfId="3728"/>
    <cellStyle name="Обычный 6 2 2 2 2 3" xfId="3729"/>
    <cellStyle name="Обычный 6 2 2 2 3" xfId="3730"/>
    <cellStyle name="Обычный 6 2 2 2 3 2" xfId="3731"/>
    <cellStyle name="Обычный 6 2 2 2 4" xfId="3732"/>
    <cellStyle name="Обычный 6 2 2 3" xfId="3733"/>
    <cellStyle name="Обычный 6 2 2 3 2" xfId="3734"/>
    <cellStyle name="Обычный 6 2 2 3 2 2" xfId="3735"/>
    <cellStyle name="Обычный 6 2 2 3 3" xfId="3736"/>
    <cellStyle name="Обычный 6 2 2 4" xfId="3737"/>
    <cellStyle name="Обычный 6 2 2 4 2" xfId="3738"/>
    <cellStyle name="Обычный 6 2 2 5" xfId="3739"/>
    <cellStyle name="Обычный 6 2 3" xfId="3740"/>
    <cellStyle name="Обычный 6 2 3 2" xfId="3741"/>
    <cellStyle name="Обычный 6 2 3 2 2" xfId="3742"/>
    <cellStyle name="Обычный 6 2 3 2 2 2" xfId="3743"/>
    <cellStyle name="Обычный 6 2 3 2 3" xfId="3744"/>
    <cellStyle name="Обычный 6 2 3 3" xfId="3745"/>
    <cellStyle name="Обычный 6 2 3 3 2" xfId="3746"/>
    <cellStyle name="Обычный 6 2 3 4" xfId="3747"/>
    <cellStyle name="Обычный 6 2 4" xfId="3748"/>
    <cellStyle name="Обычный 6 2 4 2" xfId="3749"/>
    <cellStyle name="Обычный 6 2 4 2 2" xfId="3750"/>
    <cellStyle name="Обычный 6 2 4 3" xfId="3751"/>
    <cellStyle name="Обычный 6 2 5" xfId="3752"/>
    <cellStyle name="Обычный 6 2 6" xfId="3753"/>
    <cellStyle name="Обычный 6 3" xfId="3754"/>
    <cellStyle name="Обычный 6 3 2" xfId="3755"/>
    <cellStyle name="Обычный 6 3 2 2" xfId="3756"/>
    <cellStyle name="Обычный 6 3 2 2 2" xfId="3757"/>
    <cellStyle name="Обычный 6 3 2 2 2 2" xfId="3758"/>
    <cellStyle name="Обычный 6 3 2 2 3" xfId="3759"/>
    <cellStyle name="Обычный 6 3 2 3" xfId="3760"/>
    <cellStyle name="Обычный 6 3 2 3 2" xfId="3761"/>
    <cellStyle name="Обычный 6 3 2 4" xfId="3762"/>
    <cellStyle name="Обычный 6 3 3" xfId="3763"/>
    <cellStyle name="Обычный 6 3 3 2" xfId="3764"/>
    <cellStyle name="Обычный 6 3 3 2 2" xfId="3765"/>
    <cellStyle name="Обычный 6 3 3 3" xfId="3766"/>
    <cellStyle name="Обычный 6 3 4" xfId="3767"/>
    <cellStyle name="Обычный 6 3 4 2" xfId="3768"/>
    <cellStyle name="Обычный 6 3 5" xfId="3769"/>
    <cellStyle name="Обычный 6 4" xfId="3770"/>
    <cellStyle name="Обычный 6 4 2" xfId="3771"/>
    <cellStyle name="Обычный 6 4 2 2" xfId="3772"/>
    <cellStyle name="Обычный 6 4 2 2 2" xfId="3773"/>
    <cellStyle name="Обычный 6 4 2 3" xfId="3774"/>
    <cellStyle name="Обычный 6 4 3" xfId="3775"/>
    <cellStyle name="Обычный 6 4 3 2" xfId="3776"/>
    <cellStyle name="Обычный 6 4 3 2 2" xfId="3777"/>
    <cellStyle name="Обычный 6 4 3 3" xfId="3778"/>
    <cellStyle name="Обычный 6 4 4" xfId="3779"/>
    <cellStyle name="Обычный 6 4 4 2" xfId="3780"/>
    <cellStyle name="Обычный 6 4 5" xfId="3781"/>
    <cellStyle name="Обычный 6 5" xfId="3782"/>
    <cellStyle name="Обычный 6 5 2" xfId="3783"/>
    <cellStyle name="Обычный 6 5 2 2" xfId="3784"/>
    <cellStyle name="Обычный 6 5 3" xfId="3785"/>
    <cellStyle name="Обычный 6 6" xfId="3786"/>
    <cellStyle name="Обычный 6 6 2" xfId="3787"/>
    <cellStyle name="Обычный 6 7" xfId="3788"/>
    <cellStyle name="Обычный 6 8" xfId="3789"/>
    <cellStyle name="Обычный 7" xfId="3790"/>
    <cellStyle name="Обычный 7 2" xfId="3791"/>
    <cellStyle name="Обычный 7 2 2" xfId="3792"/>
    <cellStyle name="Обычный 7 2 2 2" xfId="3793"/>
    <cellStyle name="Обычный 7 2 2 2 2" xfId="3794"/>
    <cellStyle name="Обычный 7 2 2 2 2 2" xfId="3795"/>
    <cellStyle name="Обычный 7 2 2 2 3" xfId="3796"/>
    <cellStyle name="Обычный 7 2 2 3" xfId="3797"/>
    <cellStyle name="Обычный 7 2 2 3 2" xfId="3798"/>
    <cellStyle name="Обычный 7 2 2 4" xfId="3799"/>
    <cellStyle name="Обычный 7 2 3" xfId="3800"/>
    <cellStyle name="Обычный 7 2 3 2" xfId="3801"/>
    <cellStyle name="Обычный 7 2 3 2 2" xfId="3802"/>
    <cellStyle name="Обычный 7 2 3 3" xfId="3803"/>
    <cellStyle name="Обычный 7 2 4" xfId="3804"/>
    <cellStyle name="Обычный 7 2 4 2" xfId="3805"/>
    <cellStyle name="Обычный 7 2 5" xfId="3806"/>
    <cellStyle name="Обычный 7 3" xfId="3807"/>
    <cellStyle name="Обычный 7 3 2" xfId="3808"/>
    <cellStyle name="Обычный 7 3 2 2" xfId="3809"/>
    <cellStyle name="Обычный 7 3 2 2 2" xfId="3810"/>
    <cellStyle name="Обычный 7 3 2 3" xfId="3811"/>
    <cellStyle name="Обычный 7 3 3" xfId="3812"/>
    <cellStyle name="Обычный 7 3 3 2" xfId="3813"/>
    <cellStyle name="Обычный 7 3 4" xfId="3814"/>
    <cellStyle name="Обычный 7 4" xfId="3815"/>
    <cellStyle name="Обычный 7 4 2" xfId="3816"/>
    <cellStyle name="Обычный 7 4 2 2" xfId="3817"/>
    <cellStyle name="Обычный 7 4 3" xfId="3818"/>
    <cellStyle name="Обычный 7 5" xfId="3819"/>
    <cellStyle name="Обычный 7 6" xfId="3820"/>
    <cellStyle name="Обычный 7 7" xfId="3821"/>
    <cellStyle name="Обычный 8" xfId="3822"/>
    <cellStyle name="Обычный 8 2" xfId="3823"/>
    <cellStyle name="Обычный 8 2 2" xfId="3824"/>
    <cellStyle name="Обычный 8 2 2 2" xfId="3825"/>
    <cellStyle name="Обычный 8 2 2 2 2" xfId="3826"/>
    <cellStyle name="Обычный 8 2 2 2 2 2" xfId="3827"/>
    <cellStyle name="Обычный 8 2 2 2 3" xfId="3828"/>
    <cellStyle name="Обычный 8 2 2 3" xfId="3829"/>
    <cellStyle name="Обычный 8 2 2 3 2" xfId="3830"/>
    <cellStyle name="Обычный 8 2 2 4" xfId="3831"/>
    <cellStyle name="Обычный 8 2 3" xfId="3832"/>
    <cellStyle name="Обычный 8 2 3 2" xfId="3833"/>
    <cellStyle name="Обычный 8 2 3 2 2" xfId="3834"/>
    <cellStyle name="Обычный 8 2 3 3" xfId="3835"/>
    <cellStyle name="Обычный 8 2 4" xfId="3836"/>
    <cellStyle name="Обычный 8 2 4 2" xfId="3837"/>
    <cellStyle name="Обычный 8 2 5" xfId="3838"/>
    <cellStyle name="Обычный 8 3" xfId="3839"/>
    <cellStyle name="Обычный 8 3 2" xfId="3840"/>
    <cellStyle name="Обычный 8 3 2 2" xfId="3841"/>
    <cellStyle name="Обычный 8 3 2 2 2" xfId="3842"/>
    <cellStyle name="Обычный 8 3 2 3" xfId="3843"/>
    <cellStyle name="Обычный 8 3 3" xfId="3844"/>
    <cellStyle name="Обычный 8 3 3 2" xfId="3845"/>
    <cellStyle name="Обычный 8 3 4" xfId="3846"/>
    <cellStyle name="Обычный 8 4" xfId="3847"/>
    <cellStyle name="Обычный 8 4 2" xfId="3848"/>
    <cellStyle name="Обычный 8 4 2 2" xfId="3849"/>
    <cellStyle name="Обычный 8 4 3" xfId="3850"/>
    <cellStyle name="Обычный 8 5" xfId="3851"/>
    <cellStyle name="Обычный 8 6" xfId="3852"/>
    <cellStyle name="Обычный 8 7" xfId="3853"/>
    <cellStyle name="Обычный 9" xfId="3854"/>
    <cellStyle name="Обычный 9 2" xfId="3855"/>
    <cellStyle name="Обычный 9 2 2" xfId="3856"/>
    <cellStyle name="Обычный 9 2 2 2" xfId="3857"/>
    <cellStyle name="Обычный 9 2 2 2 2" xfId="3858"/>
    <cellStyle name="Обычный 9 2 2 2 2 2" xfId="3859"/>
    <cellStyle name="Обычный 9 2 2 2 3" xfId="3860"/>
    <cellStyle name="Обычный 9 2 2 3" xfId="3861"/>
    <cellStyle name="Обычный 9 2 2 3 2" xfId="3862"/>
    <cellStyle name="Обычный 9 2 2 4" xfId="3863"/>
    <cellStyle name="Обычный 9 2 3" xfId="3864"/>
    <cellStyle name="Обычный 9 2 3 2" xfId="3865"/>
    <cellStyle name="Обычный 9 2 3 2 2" xfId="3866"/>
    <cellStyle name="Обычный 9 2 3 3" xfId="3867"/>
    <cellStyle name="Обычный 9 2 4" xfId="3868"/>
    <cellStyle name="Обычный 9 2 4 2" xfId="3869"/>
    <cellStyle name="Обычный 9 2 5" xfId="3870"/>
    <cellStyle name="Обычный 9 3" xfId="3871"/>
    <cellStyle name="Обычный 9 3 2" xfId="3872"/>
    <cellStyle name="Обычный 9 3 2 2" xfId="3873"/>
    <cellStyle name="Обычный 9 3 2 2 2" xfId="3874"/>
    <cellStyle name="Обычный 9 3 2 3" xfId="3875"/>
    <cellStyle name="Обычный 9 3 3" xfId="3876"/>
    <cellStyle name="Обычный 9 3 3 2" xfId="3877"/>
    <cellStyle name="Обычный 9 3 4" xfId="3878"/>
    <cellStyle name="Обычный 9 4" xfId="3879"/>
    <cellStyle name="Обычный 9 4 2" xfId="3880"/>
    <cellStyle name="Обычный 9 4 2 2" xfId="3881"/>
    <cellStyle name="Обычный 9 4 3" xfId="3882"/>
    <cellStyle name="Обычный 9 5" xfId="3883"/>
    <cellStyle name="Обычный 9 6" xfId="3884"/>
    <cellStyle name="Обычный 9 7" xfId="3885"/>
    <cellStyle name="Обычный_BALANCE.WARM.2007YEAR(FACT)" xfId="45"/>
    <cellStyle name="Обычный_INVEST.WARM.PLAN.4.78(v0.1)" xfId="46"/>
    <cellStyle name="Обычный_JKH.OPEN.INFO.HVS(v3.5)_цены161210" xfId="47"/>
    <cellStyle name="Обычный_JKH.OPEN.INFO.PRICE.VO_v4.0(10.02.11)" xfId="48"/>
    <cellStyle name="Обычный_MINENERGO.340.PRIL79(v0.1)" xfId="49"/>
    <cellStyle name="Обычный_PREDEL.JKH.2010(v1.3)" xfId="50"/>
    <cellStyle name="Обычный_razrabotka_sablonov_po_WKU" xfId="51"/>
    <cellStyle name="Обычный_SIMPLE_1_massive2" xfId="52"/>
    <cellStyle name="Обычный_ЖКУ_проект3" xfId="53"/>
    <cellStyle name="Обычный_Мониторинг инвестиций" xfId="54"/>
    <cellStyle name="Обычный_Шаблон по источникам для Модуля Реестр (2)" xfId="55"/>
    <cellStyle name="Обычный1" xfId="3886"/>
    <cellStyle name="Ошибка" xfId="3887"/>
    <cellStyle name="Плохой" xfId="62" builtinId="27" hidden="1"/>
    <cellStyle name="Плохой 10" xfId="3888"/>
    <cellStyle name="Плохой 11" xfId="3889"/>
    <cellStyle name="Плохой 12" xfId="3890"/>
    <cellStyle name="Плохой 13" xfId="3891"/>
    <cellStyle name="Плохой 14" xfId="3892"/>
    <cellStyle name="Плохой 15" xfId="3893"/>
    <cellStyle name="Плохой 2" xfId="3894"/>
    <cellStyle name="Плохой 2 10" xfId="3895"/>
    <cellStyle name="Плохой 2 11" xfId="3896"/>
    <cellStyle name="Плохой 2 12" xfId="3897"/>
    <cellStyle name="Плохой 2 13" xfId="3898"/>
    <cellStyle name="Плохой 2 2" xfId="3899"/>
    <cellStyle name="Плохой 2 3" xfId="3900"/>
    <cellStyle name="Плохой 2 4" xfId="3901"/>
    <cellStyle name="Плохой 2 5" xfId="3902"/>
    <cellStyle name="Плохой 2 6" xfId="3903"/>
    <cellStyle name="Плохой 2 7" xfId="3904"/>
    <cellStyle name="Плохой 2 8" xfId="3905"/>
    <cellStyle name="Плохой 2 9" xfId="3906"/>
    <cellStyle name="Плохой 3" xfId="3907"/>
    <cellStyle name="Плохой 3 2" xfId="3908"/>
    <cellStyle name="Плохой 4" xfId="3909"/>
    <cellStyle name="Плохой 4 2" xfId="3910"/>
    <cellStyle name="Плохой 5" xfId="3911"/>
    <cellStyle name="Плохой 5 2" xfId="3912"/>
    <cellStyle name="Плохой 6" xfId="3913"/>
    <cellStyle name="Плохой 6 2" xfId="3914"/>
    <cellStyle name="Плохой 7" xfId="3915"/>
    <cellStyle name="Плохой 7 2" xfId="3916"/>
    <cellStyle name="Плохой 8" xfId="3917"/>
    <cellStyle name="Плохой 8 2" xfId="3918"/>
    <cellStyle name="Плохой 9" xfId="3919"/>
    <cellStyle name="Плохой 9 2" xfId="3920"/>
    <cellStyle name="По центру с переносом" xfId="3921"/>
    <cellStyle name="По центру с переносом 2" xfId="3922"/>
    <cellStyle name="По центру с переносом 3" xfId="3923"/>
    <cellStyle name="По центру с переносом 4" xfId="3924"/>
    <cellStyle name="По центру с переносом 5" xfId="3925"/>
    <cellStyle name="По ширине с переносом" xfId="3926"/>
    <cellStyle name="По ширине с переносом 2" xfId="3927"/>
    <cellStyle name="По ширине с переносом 3" xfId="3928"/>
    <cellStyle name="По ширине с переносом 4" xfId="3929"/>
    <cellStyle name="По ширине с переносом 5" xfId="3930"/>
    <cellStyle name="Подгруппа" xfId="3931"/>
    <cellStyle name="Поле ввода" xfId="3932"/>
    <cellStyle name="Пояснение" xfId="70" builtinId="53" hidden="1"/>
    <cellStyle name="Пояснение 10" xfId="3933"/>
    <cellStyle name="Пояснение 11" xfId="3934"/>
    <cellStyle name="Пояснение 12" xfId="3935"/>
    <cellStyle name="Пояснение 13" xfId="3936"/>
    <cellStyle name="Пояснение 14" xfId="3937"/>
    <cellStyle name="Пояснение 15" xfId="3938"/>
    <cellStyle name="Пояснение 2" xfId="3939"/>
    <cellStyle name="Пояснение 2 10" xfId="3940"/>
    <cellStyle name="Пояснение 2 11" xfId="3941"/>
    <cellStyle name="Пояснение 2 12" xfId="3942"/>
    <cellStyle name="Пояснение 2 13" xfId="3943"/>
    <cellStyle name="Пояснение 2 2" xfId="3944"/>
    <cellStyle name="Пояснение 2 3" xfId="3945"/>
    <cellStyle name="Пояснение 2 4" xfId="3946"/>
    <cellStyle name="Пояснение 2 5" xfId="3947"/>
    <cellStyle name="Пояснение 2 6" xfId="3948"/>
    <cellStyle name="Пояснение 2 7" xfId="3949"/>
    <cellStyle name="Пояснение 2 8" xfId="3950"/>
    <cellStyle name="Пояснение 2 9" xfId="3951"/>
    <cellStyle name="Пояснение 3" xfId="3952"/>
    <cellStyle name="Пояснение 3 2" xfId="3953"/>
    <cellStyle name="Пояснение 4" xfId="3954"/>
    <cellStyle name="Пояснение 4 2" xfId="3955"/>
    <cellStyle name="Пояснение 5" xfId="3956"/>
    <cellStyle name="Пояснение 5 2" xfId="3957"/>
    <cellStyle name="Пояснение 6" xfId="3958"/>
    <cellStyle name="Пояснение 6 2" xfId="3959"/>
    <cellStyle name="Пояснение 7" xfId="3960"/>
    <cellStyle name="Пояснение 7 2" xfId="3961"/>
    <cellStyle name="Пояснение 8" xfId="3962"/>
    <cellStyle name="Пояснение 8 2" xfId="3963"/>
    <cellStyle name="Пояснение 9" xfId="3964"/>
    <cellStyle name="Пояснение 9 2" xfId="3965"/>
    <cellStyle name="Примечание" xfId="69" builtinId="10" hidden="1"/>
    <cellStyle name="Примечание 10" xfId="3966"/>
    <cellStyle name="Примечание 10 2" xfId="3967"/>
    <cellStyle name="Примечание 10 2 2" xfId="3968"/>
    <cellStyle name="Примечание 10 3" xfId="3969"/>
    <cellStyle name="Примечание 10 3 2" xfId="3970"/>
    <cellStyle name="Примечание 10 4" xfId="3971"/>
    <cellStyle name="Примечание 10 5" xfId="3972"/>
    <cellStyle name="Примечание 10_46EE.2011(v1.0)" xfId="3973"/>
    <cellStyle name="Примечание 11" xfId="3974"/>
    <cellStyle name="Примечание 11 2" xfId="3975"/>
    <cellStyle name="Примечание 11 2 2" xfId="3976"/>
    <cellStyle name="Примечание 11 3" xfId="3977"/>
    <cellStyle name="Примечание 11 3 2" xfId="3978"/>
    <cellStyle name="Примечание 11 4" xfId="3979"/>
    <cellStyle name="Примечание 11 5" xfId="3980"/>
    <cellStyle name="Примечание 11_46EE.2011(v1.0)" xfId="3981"/>
    <cellStyle name="Примечание 12" xfId="3982"/>
    <cellStyle name="Примечание 12 2" xfId="3983"/>
    <cellStyle name="Примечание 12 2 2" xfId="3984"/>
    <cellStyle name="Примечание 12 3" xfId="3985"/>
    <cellStyle name="Примечание 12 3 2" xfId="3986"/>
    <cellStyle name="Примечание 12 4" xfId="3987"/>
    <cellStyle name="Примечание 12 5" xfId="3988"/>
    <cellStyle name="Примечание 12_46EE.2011(v1.0)" xfId="3989"/>
    <cellStyle name="Примечание 13" xfId="3990"/>
    <cellStyle name="Примечание 14" xfId="3991"/>
    <cellStyle name="Примечание 15" xfId="3992"/>
    <cellStyle name="Примечание 16" xfId="3993"/>
    <cellStyle name="Примечание 17" xfId="3994"/>
    <cellStyle name="Примечание 18" xfId="3995"/>
    <cellStyle name="Примечание 19" xfId="3996"/>
    <cellStyle name="Примечание 2" xfId="3997"/>
    <cellStyle name="Примечание 2 10" xfId="3998"/>
    <cellStyle name="Примечание 2 11" xfId="3999"/>
    <cellStyle name="Примечание 2 12" xfId="4000"/>
    <cellStyle name="Примечание 2 13" xfId="4001"/>
    <cellStyle name="Примечание 2 14" xfId="4002"/>
    <cellStyle name="Примечание 2 2" xfId="4003"/>
    <cellStyle name="Примечание 2 2 2" xfId="4004"/>
    <cellStyle name="Примечание 2 3" xfId="4005"/>
    <cellStyle name="Примечание 2 3 2" xfId="4006"/>
    <cellStyle name="Примечание 2 4" xfId="4007"/>
    <cellStyle name="Примечание 2 5" xfId="4008"/>
    <cellStyle name="Примечание 2 6" xfId="4009"/>
    <cellStyle name="Примечание 2 7" xfId="4010"/>
    <cellStyle name="Примечание 2 8" xfId="4011"/>
    <cellStyle name="Примечание 2 9" xfId="4012"/>
    <cellStyle name="Примечание 2_46EE.2011(v1.0)" xfId="4013"/>
    <cellStyle name="Примечание 20" xfId="4014"/>
    <cellStyle name="Примечание 21" xfId="4015"/>
    <cellStyle name="Примечание 22" xfId="4016"/>
    <cellStyle name="Примечание 23" xfId="4017"/>
    <cellStyle name="Примечание 24" xfId="4018"/>
    <cellStyle name="Примечание 25" xfId="4019"/>
    <cellStyle name="Примечание 26" xfId="4020"/>
    <cellStyle name="Примечание 27" xfId="4021"/>
    <cellStyle name="Примечание 28" xfId="4022"/>
    <cellStyle name="Примечание 29" xfId="4023"/>
    <cellStyle name="Примечание 3" xfId="4024"/>
    <cellStyle name="Примечание 3 10" xfId="4025"/>
    <cellStyle name="Примечание 3 2" xfId="4026"/>
    <cellStyle name="Примечание 3 3" xfId="4027"/>
    <cellStyle name="Примечание 3 4" xfId="4028"/>
    <cellStyle name="Примечание 3 5" xfId="4029"/>
    <cellStyle name="Примечание 3 6" xfId="4030"/>
    <cellStyle name="Примечание 3 7" xfId="4031"/>
    <cellStyle name="Примечание 3 8" xfId="4032"/>
    <cellStyle name="Примечание 3 9" xfId="4033"/>
    <cellStyle name="Примечание 3_46EE.2011(v1.0)" xfId="4034"/>
    <cellStyle name="Примечание 30" xfId="4035"/>
    <cellStyle name="Примечание 31" xfId="4036"/>
    <cellStyle name="Примечание 32" xfId="4037"/>
    <cellStyle name="Примечание 33" xfId="4038"/>
    <cellStyle name="Примечание 34" xfId="4039"/>
    <cellStyle name="Примечание 35" xfId="4040"/>
    <cellStyle name="Примечание 36" xfId="4041"/>
    <cellStyle name="Примечание 37" xfId="4042"/>
    <cellStyle name="Примечание 38" xfId="4043"/>
    <cellStyle name="Примечание 4" xfId="4044"/>
    <cellStyle name="Примечание 4 2" xfId="4045"/>
    <cellStyle name="Примечание 4 3" xfId="4046"/>
    <cellStyle name="Примечание 4 4" xfId="4047"/>
    <cellStyle name="Примечание 4 5" xfId="4048"/>
    <cellStyle name="Примечание 4 6" xfId="4049"/>
    <cellStyle name="Примечание 4 7" xfId="4050"/>
    <cellStyle name="Примечание 4 8" xfId="4051"/>
    <cellStyle name="Примечание 4 9" xfId="4052"/>
    <cellStyle name="Примечание 4_46EE.2011(v1.0)" xfId="4053"/>
    <cellStyle name="Примечание 5" xfId="4054"/>
    <cellStyle name="Примечание 5 2" xfId="4055"/>
    <cellStyle name="Примечание 5 3" xfId="4056"/>
    <cellStyle name="Примечание 5 4" xfId="4057"/>
    <cellStyle name="Примечание 5 5" xfId="4058"/>
    <cellStyle name="Примечание 5 6" xfId="4059"/>
    <cellStyle name="Примечание 5 7" xfId="4060"/>
    <cellStyle name="Примечание 5 8" xfId="4061"/>
    <cellStyle name="Примечание 5 9" xfId="4062"/>
    <cellStyle name="Примечание 5_46EE.2011(v1.0)" xfId="4063"/>
    <cellStyle name="Примечание 6" xfId="4064"/>
    <cellStyle name="Примечание 6 2" xfId="4065"/>
    <cellStyle name="Примечание 6_46EE.2011(v1.0)" xfId="4066"/>
    <cellStyle name="Примечание 7" xfId="4067"/>
    <cellStyle name="Примечание 7 2" xfId="4068"/>
    <cellStyle name="Примечание 7_46EE.2011(v1.0)" xfId="4069"/>
    <cellStyle name="Примечание 8" xfId="4070"/>
    <cellStyle name="Примечание 8 2" xfId="4071"/>
    <cellStyle name="Примечание 8_46EE.2011(v1.0)" xfId="4072"/>
    <cellStyle name="Примечание 9" xfId="4073"/>
    <cellStyle name="Примечание 9 2" xfId="4074"/>
    <cellStyle name="Примечание 9_46EE.2011(v1.0)" xfId="4075"/>
    <cellStyle name="Продукт" xfId="4076"/>
    <cellStyle name="Процентный" xfId="100" builtinId="5" hidden="1"/>
    <cellStyle name="Процентный 10" xfId="4077"/>
    <cellStyle name="Процентный 10 2" xfId="4078"/>
    <cellStyle name="Процентный 11" xfId="4079"/>
    <cellStyle name="Процентный 12" xfId="4080"/>
    <cellStyle name="Процентный 13" xfId="4081"/>
    <cellStyle name="Процентный 2" xfId="4082"/>
    <cellStyle name="Процентный 2 10" xfId="4083"/>
    <cellStyle name="Процентный 2 11" xfId="4084"/>
    <cellStyle name="Процентный 2 12" xfId="4085"/>
    <cellStyle name="Процентный 2 13" xfId="4086"/>
    <cellStyle name="Процентный 2 14" xfId="4087"/>
    <cellStyle name="Процентный 2 15" xfId="4088"/>
    <cellStyle name="Процентный 2 2" xfId="4089"/>
    <cellStyle name="Процентный 2 2 2" xfId="4090"/>
    <cellStyle name="Процентный 2 2 2 2" xfId="4091"/>
    <cellStyle name="Процентный 2 2 3" xfId="4092"/>
    <cellStyle name="Процентный 2 2 4" xfId="4093"/>
    <cellStyle name="Процентный 2 3" xfId="4094"/>
    <cellStyle name="Процентный 2 3 2" xfId="4095"/>
    <cellStyle name="Процентный 2 3 3" xfId="4096"/>
    <cellStyle name="Процентный 2 3 4" xfId="4097"/>
    <cellStyle name="Процентный 2 3 5" xfId="4098"/>
    <cellStyle name="Процентный 2 4" xfId="4099"/>
    <cellStyle name="Процентный 2 5" xfId="4100"/>
    <cellStyle name="Процентный 2 5 2" xfId="4101"/>
    <cellStyle name="Процентный 2 6" xfId="4102"/>
    <cellStyle name="Процентный 2 7" xfId="4103"/>
    <cellStyle name="Процентный 2 8" xfId="4104"/>
    <cellStyle name="Процентный 2 9" xfId="4105"/>
    <cellStyle name="Процентный 3" xfId="4106"/>
    <cellStyle name="Процентный 3 2" xfId="4107"/>
    <cellStyle name="Процентный 3 2 2" xfId="4108"/>
    <cellStyle name="Процентный 3 3" xfId="4109"/>
    <cellStyle name="Процентный 3 3 2" xfId="4110"/>
    <cellStyle name="Процентный 3 4" xfId="4111"/>
    <cellStyle name="Процентный 3 5" xfId="4112"/>
    <cellStyle name="Процентный 4" xfId="4113"/>
    <cellStyle name="Процентный 4 2" xfId="4114"/>
    <cellStyle name="Процентный 4 2 2" xfId="4115"/>
    <cellStyle name="Процентный 4 3" xfId="4116"/>
    <cellStyle name="Процентный 4 3 2" xfId="4117"/>
    <cellStyle name="Процентный 4 4" xfId="4118"/>
    <cellStyle name="Процентный 4 4 2" xfId="4119"/>
    <cellStyle name="Процентный 4 4 2 2" xfId="4120"/>
    <cellStyle name="Процентный 4 4 2 2 2" xfId="4121"/>
    <cellStyle name="Процентный 4 4 2 2 2 2" xfId="4122"/>
    <cellStyle name="Процентный 4 4 2 2 3" xfId="4123"/>
    <cellStyle name="Процентный 4 4 2 3" xfId="4124"/>
    <cellStyle name="Процентный 4 4 2 3 2" xfId="4125"/>
    <cellStyle name="Процентный 4 4 2 4" xfId="4126"/>
    <cellStyle name="Процентный 4 4 3" xfId="4127"/>
    <cellStyle name="Процентный 4 4 3 2" xfId="4128"/>
    <cellStyle name="Процентный 4 4 3 2 2" xfId="4129"/>
    <cellStyle name="Процентный 4 4 3 3" xfId="4130"/>
    <cellStyle name="Процентный 4 4 4" xfId="4131"/>
    <cellStyle name="Процентный 4 4 4 2" xfId="4132"/>
    <cellStyle name="Процентный 4 4 5" xfId="4133"/>
    <cellStyle name="Процентный 4 5" xfId="4134"/>
    <cellStyle name="Процентный 4 5 2" xfId="4135"/>
    <cellStyle name="Процентный 4 5 2 2" xfId="4136"/>
    <cellStyle name="Процентный 4 5 2 2 2" xfId="4137"/>
    <cellStyle name="Процентный 4 5 2 3" xfId="4138"/>
    <cellStyle name="Процентный 4 5 3" xfId="4139"/>
    <cellStyle name="Процентный 4 5 3 2" xfId="4140"/>
    <cellStyle name="Процентный 4 5 4" xfId="4141"/>
    <cellStyle name="Процентный 4 6" xfId="4142"/>
    <cellStyle name="Процентный 4 6 2" xfId="4143"/>
    <cellStyle name="Процентный 4 6 2 2" xfId="4144"/>
    <cellStyle name="Процентный 4 6 2 2 2" xfId="4145"/>
    <cellStyle name="Процентный 4 6 2 3" xfId="4146"/>
    <cellStyle name="Процентный 4 6 3" xfId="4147"/>
    <cellStyle name="Процентный 4 6 3 2" xfId="4148"/>
    <cellStyle name="Процентный 4 6 4" xfId="4149"/>
    <cellStyle name="Процентный 4 7" xfId="4150"/>
    <cellStyle name="Процентный 4 7 2" xfId="4151"/>
    <cellStyle name="Процентный 4 7 2 2" xfId="4152"/>
    <cellStyle name="Процентный 4 7 3" xfId="4153"/>
    <cellStyle name="Процентный 4 8" xfId="4154"/>
    <cellStyle name="Процентный 4 8 2" xfId="4155"/>
    <cellStyle name="Процентный 4 9" xfId="4156"/>
    <cellStyle name="Процентный 5" xfId="4157"/>
    <cellStyle name="Процентный 5 2" xfId="4158"/>
    <cellStyle name="Процентный 5 2 2" xfId="4159"/>
    <cellStyle name="Процентный 5 2 2 2" xfId="4160"/>
    <cellStyle name="Процентный 5 2 2 2 2" xfId="4161"/>
    <cellStyle name="Процентный 5 2 2 2 2 2" xfId="4162"/>
    <cellStyle name="Процентный 5 2 2 2 3" xfId="4163"/>
    <cellStyle name="Процентный 5 2 2 3" xfId="4164"/>
    <cellStyle name="Процентный 5 2 2 3 2" xfId="4165"/>
    <cellStyle name="Процентный 5 2 2 4" xfId="4166"/>
    <cellStyle name="Процентный 5 2 3" xfId="4167"/>
    <cellStyle name="Процентный 5 2 3 2" xfId="4168"/>
    <cellStyle name="Процентный 5 2 3 2 2" xfId="4169"/>
    <cellStyle name="Процентный 5 2 3 3" xfId="4170"/>
    <cellStyle name="Процентный 5 2 4" xfId="4171"/>
    <cellStyle name="Процентный 5 2 4 2" xfId="4172"/>
    <cellStyle name="Процентный 5 2 5" xfId="4173"/>
    <cellStyle name="Процентный 5 3" xfId="4174"/>
    <cellStyle name="Процентный 5 3 2" xfId="4175"/>
    <cellStyle name="Процентный 5 3 2 2" xfId="4176"/>
    <cellStyle name="Процентный 5 3 2 2 2" xfId="4177"/>
    <cellStyle name="Процентный 5 3 2 3" xfId="4178"/>
    <cellStyle name="Процентный 5 3 3" xfId="4179"/>
    <cellStyle name="Процентный 5 3 3 2" xfId="4180"/>
    <cellStyle name="Процентный 5 3 4" xfId="4181"/>
    <cellStyle name="Процентный 5 4" xfId="4182"/>
    <cellStyle name="Процентный 5 4 2" xfId="4183"/>
    <cellStyle name="Процентный 5 4 2 2" xfId="4184"/>
    <cellStyle name="Процентный 5 4 3" xfId="4185"/>
    <cellStyle name="Процентный 5 5" xfId="4186"/>
    <cellStyle name="Процентный 5 5 2" xfId="4187"/>
    <cellStyle name="Процентный 5 6" xfId="4188"/>
    <cellStyle name="Процентный 6" xfId="4189"/>
    <cellStyle name="Процентный 6 2" xfId="4190"/>
    <cellStyle name="Процентный 6 2 2" xfId="4191"/>
    <cellStyle name="Процентный 6 2 2 2" xfId="4192"/>
    <cellStyle name="Процентный 6 2 3" xfId="4193"/>
    <cellStyle name="Процентный 6 3" xfId="4194"/>
    <cellStyle name="Процентный 6 3 2" xfId="4195"/>
    <cellStyle name="Процентный 6 4" xfId="4196"/>
    <cellStyle name="Процентный 7" xfId="4197"/>
    <cellStyle name="Процентный 7 2" xfId="4198"/>
    <cellStyle name="Процентный 7 3" xfId="4199"/>
    <cellStyle name="Процентный 8" xfId="4200"/>
    <cellStyle name="Процентный 8 2" xfId="4201"/>
    <cellStyle name="Процентный 8 2 2" xfId="4202"/>
    <cellStyle name="Процентный 8 3" xfId="4203"/>
    <cellStyle name="Процентный 9" xfId="4204"/>
    <cellStyle name="Пункт раздела" xfId="4205"/>
    <cellStyle name="Разница" xfId="4206"/>
    <cellStyle name="Рамки" xfId="4207"/>
    <cellStyle name="Рамки 2" xfId="4208"/>
    <cellStyle name="Сводная таблица" xfId="4209"/>
    <cellStyle name="Связанная ячейка" xfId="66" builtinId="24" hidden="1"/>
    <cellStyle name="Связанная ячейка 10" xfId="4210"/>
    <cellStyle name="Связанная ячейка 11" xfId="4211"/>
    <cellStyle name="Связанная ячейка 12" xfId="4212"/>
    <cellStyle name="Связанная ячейка 13" xfId="4213"/>
    <cellStyle name="Связанная ячейка 14" xfId="4214"/>
    <cellStyle name="Связанная ячейка 15" xfId="4215"/>
    <cellStyle name="Связанная ячейка 2" xfId="4216"/>
    <cellStyle name="Связанная ячейка 2 10" xfId="4217"/>
    <cellStyle name="Связанная ячейка 2 11" xfId="4218"/>
    <cellStyle name="Связанная ячейка 2 12" xfId="4219"/>
    <cellStyle name="Связанная ячейка 2 13" xfId="4220"/>
    <cellStyle name="Связанная ячейка 2 2" xfId="4221"/>
    <cellStyle name="Связанная ячейка 2 3" xfId="4222"/>
    <cellStyle name="Связанная ячейка 2 4" xfId="4223"/>
    <cellStyle name="Связанная ячейка 2 5" xfId="4224"/>
    <cellStyle name="Связанная ячейка 2 6" xfId="4225"/>
    <cellStyle name="Связанная ячейка 2 7" xfId="4226"/>
    <cellStyle name="Связанная ячейка 2 8" xfId="4227"/>
    <cellStyle name="Связанная ячейка 2 9" xfId="4228"/>
    <cellStyle name="Связанная ячейка 2_46EE.2011(v1.0)" xfId="4229"/>
    <cellStyle name="Связанная ячейка 3" xfId="4230"/>
    <cellStyle name="Связанная ячейка 3 2" xfId="4231"/>
    <cellStyle name="Связанная ячейка 3_46EE.2011(v1.0)" xfId="4232"/>
    <cellStyle name="Связанная ячейка 4" xfId="4233"/>
    <cellStyle name="Связанная ячейка 4 2" xfId="4234"/>
    <cellStyle name="Связанная ячейка 4_46EE.2011(v1.0)" xfId="4235"/>
    <cellStyle name="Связанная ячейка 5" xfId="4236"/>
    <cellStyle name="Связанная ячейка 5 2" xfId="4237"/>
    <cellStyle name="Связанная ячейка 5_46EE.2011(v1.0)" xfId="4238"/>
    <cellStyle name="Связанная ячейка 6" xfId="4239"/>
    <cellStyle name="Связанная ячейка 6 2" xfId="4240"/>
    <cellStyle name="Связанная ячейка 6_46EE.2011(v1.0)" xfId="4241"/>
    <cellStyle name="Связанная ячейка 7" xfId="4242"/>
    <cellStyle name="Связанная ячейка 7 2" xfId="4243"/>
    <cellStyle name="Связанная ячейка 7_46EE.2011(v1.0)" xfId="4244"/>
    <cellStyle name="Связанная ячейка 8" xfId="4245"/>
    <cellStyle name="Связанная ячейка 8 2" xfId="4246"/>
    <cellStyle name="Связанная ячейка 8_46EE.2011(v1.0)" xfId="4247"/>
    <cellStyle name="Связанная ячейка 9" xfId="4248"/>
    <cellStyle name="Связанная ячейка 9 2" xfId="4249"/>
    <cellStyle name="Связанная ячейка 9_46EE.2011(v1.0)" xfId="4250"/>
    <cellStyle name="Стиль 1" xfId="4251"/>
    <cellStyle name="Стиль 1 10" xfId="4252"/>
    <cellStyle name="Стиль 1 2" xfId="4253"/>
    <cellStyle name="Стиль 1 2 2" xfId="4254"/>
    <cellStyle name="Стиль 1 2 2 2" xfId="4255"/>
    <cellStyle name="Стиль 1 2 2 2 2" xfId="4256"/>
    <cellStyle name="Стиль 1 2 2 3" xfId="4257"/>
    <cellStyle name="Стиль 1 2 3" xfId="4258"/>
    <cellStyle name="Стиль 1 2_46EP.2011(v2.0)" xfId="4259"/>
    <cellStyle name="Стиль 1 3" xfId="4260"/>
    <cellStyle name="Стиль 1 3 2" xfId="4261"/>
    <cellStyle name="Стиль 1 4" xfId="4262"/>
    <cellStyle name="Стиль 1 5" xfId="4263"/>
    <cellStyle name="Стиль 1 6" xfId="4264"/>
    <cellStyle name="Стиль 1 7" xfId="4265"/>
    <cellStyle name="Стиль 1 8" xfId="4266"/>
    <cellStyle name="Стиль 1 9" xfId="4267"/>
    <cellStyle name="Стиль 1_25 и 26сч ПЭО 18_03_2012" xfId="4268"/>
    <cellStyle name="Стиль 2" xfId="4269"/>
    <cellStyle name="Стиль 2 2" xfId="4270"/>
    <cellStyle name="Стиль 3" xfId="4271"/>
    <cellStyle name="Стиль 4" xfId="4272"/>
    <cellStyle name="Стиль 5" xfId="4273"/>
    <cellStyle name="Субсчет" xfId="4274"/>
    <cellStyle name="Счет" xfId="4275"/>
    <cellStyle name="ТЕКСТ" xfId="4276"/>
    <cellStyle name="ТЕКСТ 10" xfId="4277"/>
    <cellStyle name="ТЕКСТ 2" xfId="4278"/>
    <cellStyle name="ТЕКСТ 3" xfId="4279"/>
    <cellStyle name="ТЕКСТ 4" xfId="4280"/>
    <cellStyle name="ТЕКСТ 5" xfId="4281"/>
    <cellStyle name="ТЕКСТ 6" xfId="4282"/>
    <cellStyle name="ТЕКСТ 7" xfId="4283"/>
    <cellStyle name="ТЕКСТ 8" xfId="4284"/>
    <cellStyle name="ТЕКСТ 9" xfId="4285"/>
    <cellStyle name="Текст предупреждения" xfId="68" builtinId="11" hidden="1"/>
    <cellStyle name="Текст предупреждения 10" xfId="4286"/>
    <cellStyle name="Текст предупреждения 11" xfId="4287"/>
    <cellStyle name="Текст предупреждения 12" xfId="4288"/>
    <cellStyle name="Текст предупреждения 13" xfId="4289"/>
    <cellStyle name="Текст предупреждения 14" xfId="4290"/>
    <cellStyle name="Текст предупреждения 15" xfId="4291"/>
    <cellStyle name="Текст предупреждения 2" xfId="4292"/>
    <cellStyle name="Текст предупреждения 2 10" xfId="4293"/>
    <cellStyle name="Текст предупреждения 2 11" xfId="4294"/>
    <cellStyle name="Текст предупреждения 2 12" xfId="4295"/>
    <cellStyle name="Текст предупреждения 2 13" xfId="4296"/>
    <cellStyle name="Текст предупреждения 2 2" xfId="4297"/>
    <cellStyle name="Текст предупреждения 2 3" xfId="4298"/>
    <cellStyle name="Текст предупреждения 2 4" xfId="4299"/>
    <cellStyle name="Текст предупреждения 2 5" xfId="4300"/>
    <cellStyle name="Текст предупреждения 2 6" xfId="4301"/>
    <cellStyle name="Текст предупреждения 2 7" xfId="4302"/>
    <cellStyle name="Текст предупреждения 2 8" xfId="4303"/>
    <cellStyle name="Текст предупреждения 2 9" xfId="4304"/>
    <cellStyle name="Текст предупреждения 3" xfId="4305"/>
    <cellStyle name="Текст предупреждения 3 2" xfId="4306"/>
    <cellStyle name="Текст предупреждения 4" xfId="4307"/>
    <cellStyle name="Текст предупреждения 4 2" xfId="4308"/>
    <cellStyle name="Текст предупреждения 5" xfId="4309"/>
    <cellStyle name="Текст предупреждения 5 2" xfId="4310"/>
    <cellStyle name="Текст предупреждения 6" xfId="4311"/>
    <cellStyle name="Текст предупреждения 6 2" xfId="4312"/>
    <cellStyle name="Текст предупреждения 7" xfId="4313"/>
    <cellStyle name="Текст предупреждения 7 2" xfId="4314"/>
    <cellStyle name="Текст предупреждения 8" xfId="4315"/>
    <cellStyle name="Текст предупреждения 8 2" xfId="4316"/>
    <cellStyle name="Текст предупреждения 9" xfId="4317"/>
    <cellStyle name="Текст предупреждения 9 2" xfId="4318"/>
    <cellStyle name="Текстовый" xfId="4319"/>
    <cellStyle name="Текстовый 10" xfId="4320"/>
    <cellStyle name="Текстовый 11" xfId="4321"/>
    <cellStyle name="Текстовый 12" xfId="4322"/>
    <cellStyle name="Текстовый 13" xfId="4323"/>
    <cellStyle name="Текстовый 14" xfId="4324"/>
    <cellStyle name="Текстовый 15" xfId="4325"/>
    <cellStyle name="Текстовый 16" xfId="4326"/>
    <cellStyle name="Текстовый 2" xfId="4327"/>
    <cellStyle name="Текстовый 3" xfId="4328"/>
    <cellStyle name="Текстовый 4" xfId="4329"/>
    <cellStyle name="Текстовый 5" xfId="4330"/>
    <cellStyle name="Текстовый 6" xfId="4331"/>
    <cellStyle name="Текстовый 7" xfId="4332"/>
    <cellStyle name="Текстовый 8" xfId="4333"/>
    <cellStyle name="Текстовый 9" xfId="4334"/>
    <cellStyle name="Текстовый_1" xfId="4335"/>
    <cellStyle name="Тысячи [0]_22гк" xfId="4336"/>
    <cellStyle name="Тысячи_14APnakl" xfId="4337"/>
    <cellStyle name="ФИКСИРОВАННЫЙ" xfId="4338"/>
    <cellStyle name="ФИКСИРОВАННЫЙ 2" xfId="4339"/>
    <cellStyle name="ФИКСИРОВАННЫЙ 3" xfId="4340"/>
    <cellStyle name="ФИКСИРОВАННЫЙ 4" xfId="4341"/>
    <cellStyle name="ФИКСИРОВАННЫЙ 5" xfId="4342"/>
    <cellStyle name="ФИКСИРОВАННЫЙ 6" xfId="4343"/>
    <cellStyle name="ФИКСИРОВАННЫЙ 7" xfId="4344"/>
    <cellStyle name="ФИКСИРОВАННЫЙ 8" xfId="4345"/>
    <cellStyle name="ФИКСИРОВАННЫЙ 9" xfId="4346"/>
    <cellStyle name="ФИКСИРОВАННЫЙ_1" xfId="4347"/>
    <cellStyle name="Финансовый" xfId="96" builtinId="3" hidden="1"/>
    <cellStyle name="Финансовый [0]" xfId="97" builtinId="6" hidden="1"/>
    <cellStyle name="Финансовый [0] 2" xfId="4348"/>
    <cellStyle name="Финансовый [0] 2 2" xfId="4349"/>
    <cellStyle name="Финансовый [0] 3" xfId="4350"/>
    <cellStyle name="Финансовый 10" xfId="4351"/>
    <cellStyle name="Финансовый 11" xfId="4352"/>
    <cellStyle name="Финансовый 2" xfId="4353"/>
    <cellStyle name="Финансовый 2 10" xfId="4354"/>
    <cellStyle name="Финансовый 2 11" xfId="4355"/>
    <cellStyle name="Финансовый 2 12" xfId="4356"/>
    <cellStyle name="Финансовый 2 13" xfId="4357"/>
    <cellStyle name="Финансовый 2 14" xfId="4358"/>
    <cellStyle name="Финансовый 2 2" xfId="4359"/>
    <cellStyle name="Финансовый 2 2 2" xfId="4360"/>
    <cellStyle name="Финансовый 2 2 3" xfId="4361"/>
    <cellStyle name="Финансовый 2 2 4" xfId="4362"/>
    <cellStyle name="Финансовый 2 2_INDEX.STATION.2012(v1.0)_" xfId="4363"/>
    <cellStyle name="Финансовый 2 3" xfId="4364"/>
    <cellStyle name="Финансовый 2 4" xfId="4365"/>
    <cellStyle name="Финансовый 2 4 2" xfId="4366"/>
    <cellStyle name="Финансовый 2 5" xfId="4367"/>
    <cellStyle name="Финансовый 2 6" xfId="4368"/>
    <cellStyle name="Финансовый 2 7" xfId="4369"/>
    <cellStyle name="Финансовый 2 8" xfId="4370"/>
    <cellStyle name="Финансовый 2 9" xfId="4371"/>
    <cellStyle name="Финансовый 2_46EE.2011(v1.0)" xfId="4372"/>
    <cellStyle name="Финансовый 3" xfId="4373"/>
    <cellStyle name="Финансовый 3 2" xfId="4374"/>
    <cellStyle name="Финансовый 3 2 2" xfId="4375"/>
    <cellStyle name="Финансовый 3 2_TEHSHEET" xfId="4376"/>
    <cellStyle name="Финансовый 3 3" xfId="4377"/>
    <cellStyle name="Финансовый 3 3 2" xfId="4378"/>
    <cellStyle name="Финансовый 3 4" xfId="4379"/>
    <cellStyle name="Финансовый 3 4 2" xfId="4380"/>
    <cellStyle name="Финансовый 3 5" xfId="4381"/>
    <cellStyle name="Финансовый 3 6" xfId="4382"/>
    <cellStyle name="Финансовый 3 7" xfId="4383"/>
    <cellStyle name="Финансовый 3_ARMRAZR" xfId="4384"/>
    <cellStyle name="Финансовый 4" xfId="4385"/>
    <cellStyle name="Финансовый 4 2" xfId="4386"/>
    <cellStyle name="Финансовый 4 2 2" xfId="4387"/>
    <cellStyle name="Финансовый 4 3" xfId="4388"/>
    <cellStyle name="Финансовый 4_TEHSHEET" xfId="4389"/>
    <cellStyle name="Финансовый 5" xfId="4390"/>
    <cellStyle name="Финансовый 5 2" xfId="4391"/>
    <cellStyle name="Финансовый 6" xfId="4392"/>
    <cellStyle name="Финансовый 6 2" xfId="4393"/>
    <cellStyle name="Финансовый 7" xfId="4394"/>
    <cellStyle name="Финансовый 7 2" xfId="4395"/>
    <cellStyle name="Финансовый 7 2 2" xfId="4396"/>
    <cellStyle name="Финансовый 7 2 2 2" xfId="4397"/>
    <cellStyle name="Финансовый 7 2 3" xfId="4398"/>
    <cellStyle name="Финансовый 7 3" xfId="4399"/>
    <cellStyle name="Финансовый 7 3 2" xfId="4400"/>
    <cellStyle name="Финансовый 7 4" xfId="4401"/>
    <cellStyle name="Финансовый 8" xfId="4402"/>
    <cellStyle name="Финансовый 8 2" xfId="4403"/>
    <cellStyle name="Финансовый 8 2 2" xfId="4404"/>
    <cellStyle name="Финансовый 8 2 2 2" xfId="4405"/>
    <cellStyle name="Финансовый 8 2 3" xfId="4406"/>
    <cellStyle name="Финансовый 8 3" xfId="4407"/>
    <cellStyle name="Финансовый 8 3 2" xfId="4408"/>
    <cellStyle name="Финансовый 9" xfId="4409"/>
    <cellStyle name="Финансовый0[0]_FU_bal" xfId="4410"/>
    <cellStyle name="Формула" xfId="4411"/>
    <cellStyle name="Формула 2" xfId="4412"/>
    <cellStyle name="Формула 2 2" xfId="4413"/>
    <cellStyle name="Формула 3" xfId="4414"/>
    <cellStyle name="Формула_A РТ 2009 Рязаньэнерго" xfId="4415"/>
    <cellStyle name="ФормулаВБ" xfId="4416"/>
    <cellStyle name="ФормулаВБ 2" xfId="4417"/>
    <cellStyle name="ФормулаНаКонтроль" xfId="4418"/>
    <cellStyle name="ФормулаНаКонтроль 2" xfId="4419"/>
    <cellStyle name="ФормулаНаКонтроль_GRES.2007.5" xfId="4420"/>
    <cellStyle name="Хороший" xfId="61" builtinId="26" hidden="1"/>
    <cellStyle name="Хороший 10" xfId="4421"/>
    <cellStyle name="Хороший 11" xfId="4422"/>
    <cellStyle name="Хороший 12" xfId="4423"/>
    <cellStyle name="Хороший 13" xfId="4424"/>
    <cellStyle name="Хороший 14" xfId="4425"/>
    <cellStyle name="Хороший 15" xfId="4426"/>
    <cellStyle name="Хороший 2" xfId="4427"/>
    <cellStyle name="Хороший 2 10" xfId="4428"/>
    <cellStyle name="Хороший 2 11" xfId="4429"/>
    <cellStyle name="Хороший 2 12" xfId="4430"/>
    <cellStyle name="Хороший 2 13" xfId="4431"/>
    <cellStyle name="Хороший 2 2" xfId="4432"/>
    <cellStyle name="Хороший 2 3" xfId="4433"/>
    <cellStyle name="Хороший 2 4" xfId="4434"/>
    <cellStyle name="Хороший 2 5" xfId="4435"/>
    <cellStyle name="Хороший 2 6" xfId="4436"/>
    <cellStyle name="Хороший 2 7" xfId="4437"/>
    <cellStyle name="Хороший 2 8" xfId="4438"/>
    <cellStyle name="Хороший 2 9" xfId="4439"/>
    <cellStyle name="Хороший 3" xfId="4440"/>
    <cellStyle name="Хороший 3 2" xfId="4441"/>
    <cellStyle name="Хороший 4" xfId="4442"/>
    <cellStyle name="Хороший 4 2" xfId="4443"/>
    <cellStyle name="Хороший 5" xfId="4444"/>
    <cellStyle name="Хороший 5 2" xfId="4445"/>
    <cellStyle name="Хороший 6" xfId="4446"/>
    <cellStyle name="Хороший 6 2" xfId="4447"/>
    <cellStyle name="Хороший 7" xfId="4448"/>
    <cellStyle name="Хороший 7 2" xfId="4449"/>
    <cellStyle name="Хороший 8" xfId="4450"/>
    <cellStyle name="Хороший 8 2" xfId="4451"/>
    <cellStyle name="Хороший 9" xfId="4452"/>
    <cellStyle name="Хороший 9 2" xfId="4453"/>
    <cellStyle name="Цена_продукта" xfId="4454"/>
    <cellStyle name="Цифры по центру с десятыми" xfId="4455"/>
    <cellStyle name="Цифры по центру с десятыми 2" xfId="4456"/>
    <cellStyle name="Цифры по центру с десятыми 3" xfId="4457"/>
    <cellStyle name="Цифры по центру с десятыми 4" xfId="4458"/>
    <cellStyle name="Цифры по центру с десятыми 5" xfId="4459"/>
    <cellStyle name="число" xfId="4460"/>
    <cellStyle name="число 2" xfId="4461"/>
    <cellStyle name="Џђћ–…ќ’ќ›‰" xfId="4462"/>
    <cellStyle name="Џђћ–…ќ’ќ›‰ 2" xfId="4463"/>
    <cellStyle name="Џђћ–…ќ’ќ›‰ 3" xfId="4464"/>
    <cellStyle name="Шапка" xfId="4465"/>
    <cellStyle name="Шапка таблицы" xfId="4466"/>
    <cellStyle name="Шапка таблицы 2" xfId="4467"/>
    <cellStyle name="Шапка_4DNS.UPDATE.EXAMPLE" xfId="4468"/>
    <cellStyle name="ШАУ" xfId="4469"/>
    <cellStyle name="標準_PL-CF sheet" xfId="4470"/>
    <cellStyle name="㼿" xfId="4471"/>
    <cellStyle name="㼿?" xfId="4472"/>
    <cellStyle name="㼿㼿" xfId="4473"/>
    <cellStyle name="㼿㼿 2" xfId="4474"/>
    <cellStyle name="㼿㼿?" xfId="4475"/>
    <cellStyle name="㼿㼿? 2" xfId="4476"/>
    <cellStyle name="㼿㼿? 3" xfId="4477"/>
    <cellStyle name="㼿㼿㼿" xfId="4478"/>
    <cellStyle name="㼿㼿㼿 2" xfId="4479"/>
    <cellStyle name="㼿㼿㼿?" xfId="4480"/>
    <cellStyle name="㼿㼿㼿? 2" xfId="4481"/>
    <cellStyle name="㼿㼿㼿? 3" xfId="4482"/>
    <cellStyle name="㼿㼿㼿㼿" xfId="4483"/>
    <cellStyle name="㼿㼿㼿㼿?" xfId="4484"/>
    <cellStyle name="㼿㼿㼿㼿㼿" xfId="4485"/>
    <cellStyle name="䁺_x0001_" xfId="4486"/>
    <cellStyle name="䁺_x0001_ 2" xfId="4487"/>
  </cellStyles>
  <dxfs count="0"/>
  <tableStyles count="0" defaultTableStyle="TableStyleMedium2" defaultPivotStyle="PivotStyleMedium9"/>
  <colors>
    <indexedColors>
      <rgbColor rgb="00000000"/>
      <rgbColor rgb="00FFFFFF"/>
      <rgbColor rgb="00FF0000"/>
      <rgbColor rgb="0000FF00"/>
      <rgbColor rgb="000000FF"/>
      <rgbColor rgb="00FFFF00"/>
      <rgbColor rgb="00FF00FF"/>
      <rgbColor rgb="0000FFFF"/>
      <rgbColor rgb="00000000"/>
      <rgbColor rgb="00FFFFFF"/>
      <rgbColor rgb="00CC0000"/>
      <rgbColor rgb="00000000"/>
      <rgbColor rgb="000000FF"/>
      <rgbColor rgb="00FFFF00"/>
      <rgbColor rgb="00FF00FF"/>
      <rgbColor rgb="0000FFFF"/>
      <rgbColor rgb="00800000"/>
      <rgbColor rgb="00008000"/>
      <rgbColor rgb="00000080"/>
      <rgbColor rgb="00808000"/>
      <rgbColor rgb="00800080"/>
      <rgbColor rgb="00008080"/>
      <rgbColor rgb="00C0C0C0"/>
      <rgbColor rgb="00BCBCBC"/>
      <rgbColor rgb="009999FF"/>
      <rgbColor rgb="00993366"/>
      <rgbColor rgb="00FFFFCC"/>
      <rgbColor rgb="00CCFFFF"/>
      <rgbColor rgb="00660066"/>
      <rgbColor rgb="00FFB7B7"/>
      <rgbColor rgb="000066CC"/>
      <rgbColor rgb="00CCCCFF"/>
      <rgbColor rgb="00000080"/>
      <rgbColor rgb="00FF00FF"/>
      <rgbColor rgb="00FFFF00"/>
      <rgbColor rgb="0000FFFF"/>
      <rgbColor rgb="00800080"/>
      <rgbColor rgb="00800000"/>
      <rgbColor rgb="00008080"/>
      <rgbColor rgb="000000FF"/>
      <rgbColor rgb="0000CCFF"/>
      <rgbColor rgb="00E3FAFD"/>
      <rgbColor rgb="00D7EAD3"/>
      <rgbColor rgb="00FFFFC0"/>
      <rgbColor rgb="00B7E4FF"/>
      <rgbColor rgb="00FFCCFF"/>
      <rgbColor rgb="00CC99FF"/>
      <rgbColor rgb="00FFCC99"/>
      <rgbColor rgb="003366FF"/>
      <rgbColor rgb="0033CCCC"/>
      <rgbColor rgb="0099CC00"/>
      <rgbColor rgb="00FFCC00"/>
      <rgbColor rgb="00FF9900"/>
      <rgbColor rgb="00FF6600"/>
      <rgbColor rgb="00666699"/>
      <rgbColor rgb="00BCBCBC"/>
      <rgbColor rgb="00003366"/>
      <rgbColor rgb="00339966"/>
      <rgbColor rgb="00003300"/>
      <rgbColor rgb="00333300"/>
      <rgbColor rgb="00993300"/>
      <rgbColor rgb="00993366"/>
      <rgbColor rgb="00000080"/>
      <rgbColor rgb="00333333"/>
    </indexedColors>
    <mruColors>
      <color rgb="FFEAEBEE"/>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externalLink" Target="externalLinks/externalLink4.xml"/><Relationship Id="rId89" Type="http://schemas.openxmlformats.org/officeDocument/2006/relationships/externalLink" Target="externalLinks/externalLink9.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5" Type="http://schemas.openxmlformats.org/officeDocument/2006/relationships/worksheet" Target="worksheets/sheet5.xml"/><Relationship Id="rId90" Type="http://schemas.openxmlformats.org/officeDocument/2006/relationships/externalLink" Target="externalLinks/externalLink10.xml"/><Relationship Id="rId95" Type="http://schemas.openxmlformats.org/officeDocument/2006/relationships/externalLink" Target="externalLinks/externalLink15.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80" Type="http://schemas.openxmlformats.org/officeDocument/2006/relationships/worksheet" Target="worksheets/sheet80.xml"/><Relationship Id="rId85" Type="http://schemas.openxmlformats.org/officeDocument/2006/relationships/externalLink" Target="externalLinks/externalLink5.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externalLink" Target="externalLinks/externalLink3.xml"/><Relationship Id="rId88" Type="http://schemas.openxmlformats.org/officeDocument/2006/relationships/externalLink" Target="externalLinks/externalLink8.xml"/><Relationship Id="rId91" Type="http://schemas.openxmlformats.org/officeDocument/2006/relationships/externalLink" Target="externalLinks/externalLink11.xml"/><Relationship Id="rId9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externalLink" Target="externalLinks/externalLink1.xml"/><Relationship Id="rId86" Type="http://schemas.openxmlformats.org/officeDocument/2006/relationships/externalLink" Target="externalLinks/externalLink6.xml"/><Relationship Id="rId94" Type="http://schemas.openxmlformats.org/officeDocument/2006/relationships/externalLink" Target="externalLinks/externalLink14.xml"/><Relationship Id="rId9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externalLink" Target="externalLinks/externalLink1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externalLink" Target="externalLinks/externalLink7.xml"/><Relationship Id="rId61" Type="http://schemas.openxmlformats.org/officeDocument/2006/relationships/worksheet" Target="worksheets/sheet61.xml"/><Relationship Id="rId82" Type="http://schemas.openxmlformats.org/officeDocument/2006/relationships/externalLink" Target="externalLinks/externalLink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externalLink" Target="externalLinks/externalLink13.xml"/><Relationship Id="rId98"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8" Type="http://schemas.openxmlformats.org/officeDocument/2006/relationships/image" Target="../media/image9.png"/><Relationship Id="rId13" Type="http://schemas.openxmlformats.org/officeDocument/2006/relationships/image" Target="../media/image14.png"/><Relationship Id="rId3" Type="http://schemas.openxmlformats.org/officeDocument/2006/relationships/image" Target="../media/image4.png"/><Relationship Id="rId7" Type="http://schemas.openxmlformats.org/officeDocument/2006/relationships/image" Target="../media/image8.png"/><Relationship Id="rId12" Type="http://schemas.openxmlformats.org/officeDocument/2006/relationships/image" Target="../media/image13.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png"/><Relationship Id="rId11" Type="http://schemas.openxmlformats.org/officeDocument/2006/relationships/image" Target="../media/image12.png"/><Relationship Id="rId5" Type="http://schemas.openxmlformats.org/officeDocument/2006/relationships/image" Target="../media/image6.png"/><Relationship Id="rId10" Type="http://schemas.openxmlformats.org/officeDocument/2006/relationships/image" Target="../media/image11.png"/><Relationship Id="rId4" Type="http://schemas.openxmlformats.org/officeDocument/2006/relationships/image" Target="../media/image5.png"/><Relationship Id="rId9" Type="http://schemas.openxmlformats.org/officeDocument/2006/relationships/image" Target="../media/image10.png"/><Relationship Id="rId14" Type="http://schemas.openxmlformats.org/officeDocument/2006/relationships/image" Target="../media/image15.png"/></Relationships>
</file>

<file path=xl/drawings/_rels/drawing10.xml.rels><?xml version="1.0" encoding="UTF-8" standalone="yes"?>
<Relationships xmlns="http://schemas.openxmlformats.org/package/2006/relationships"><Relationship Id="rId2" Type="http://schemas.openxmlformats.org/officeDocument/2006/relationships/image" Target="../media/image20.png"/><Relationship Id="rId1" Type="http://schemas.openxmlformats.org/officeDocument/2006/relationships/image" Target="../media/image19.png"/></Relationships>
</file>

<file path=xl/drawings/_rels/drawing11.xml.rels><?xml version="1.0" encoding="UTF-8" standalone="yes"?>
<Relationships xmlns="http://schemas.openxmlformats.org/package/2006/relationships"><Relationship Id="rId3" Type="http://schemas.openxmlformats.org/officeDocument/2006/relationships/image" Target="../media/image18.png"/><Relationship Id="rId2" Type="http://schemas.openxmlformats.org/officeDocument/2006/relationships/image" Target="../media/image20.png"/><Relationship Id="rId1" Type="http://schemas.openxmlformats.org/officeDocument/2006/relationships/image" Target="../media/image19.png"/></Relationships>
</file>

<file path=xl/drawings/_rels/drawing12.xml.rels><?xml version="1.0" encoding="UTF-8" standalone="yes"?>
<Relationships xmlns="http://schemas.openxmlformats.org/package/2006/relationships"><Relationship Id="rId2" Type="http://schemas.openxmlformats.org/officeDocument/2006/relationships/image" Target="../media/image20.png"/><Relationship Id="rId1" Type="http://schemas.openxmlformats.org/officeDocument/2006/relationships/image" Target="../media/image19.png"/></Relationships>
</file>

<file path=xl/drawings/_rels/drawing13.xml.rels><?xml version="1.0" encoding="UTF-8" standalone="yes"?>
<Relationships xmlns="http://schemas.openxmlformats.org/package/2006/relationships"><Relationship Id="rId3" Type="http://schemas.openxmlformats.org/officeDocument/2006/relationships/image" Target="../media/image18.png"/><Relationship Id="rId2" Type="http://schemas.openxmlformats.org/officeDocument/2006/relationships/image" Target="../media/image20.png"/><Relationship Id="rId1" Type="http://schemas.openxmlformats.org/officeDocument/2006/relationships/image" Target="../media/image19.png"/></Relationships>
</file>

<file path=xl/drawings/_rels/drawing14.xml.rels><?xml version="1.0" encoding="UTF-8" standalone="yes"?>
<Relationships xmlns="http://schemas.openxmlformats.org/package/2006/relationships"><Relationship Id="rId2" Type="http://schemas.openxmlformats.org/officeDocument/2006/relationships/image" Target="../media/image20.png"/><Relationship Id="rId1" Type="http://schemas.openxmlformats.org/officeDocument/2006/relationships/image" Target="../media/image19.png"/></Relationships>
</file>

<file path=xl/drawings/_rels/drawing15.xml.rels><?xml version="1.0" encoding="UTF-8" standalone="yes"?>
<Relationships xmlns="http://schemas.openxmlformats.org/package/2006/relationships"><Relationship Id="rId3" Type="http://schemas.openxmlformats.org/officeDocument/2006/relationships/image" Target="../media/image18.png"/><Relationship Id="rId2" Type="http://schemas.openxmlformats.org/officeDocument/2006/relationships/image" Target="../media/image20.png"/><Relationship Id="rId1" Type="http://schemas.openxmlformats.org/officeDocument/2006/relationships/image" Target="../media/image19.png"/></Relationships>
</file>

<file path=xl/drawings/_rels/drawing16.xml.rels><?xml version="1.0" encoding="UTF-8" standalone="yes"?>
<Relationships xmlns="http://schemas.openxmlformats.org/package/2006/relationships"><Relationship Id="rId2" Type="http://schemas.openxmlformats.org/officeDocument/2006/relationships/image" Target="../media/image20.png"/><Relationship Id="rId1" Type="http://schemas.openxmlformats.org/officeDocument/2006/relationships/image" Target="../media/image19.png"/></Relationships>
</file>

<file path=xl/drawings/_rels/drawing17.xml.rels><?xml version="1.0" encoding="UTF-8" standalone="yes"?>
<Relationships xmlns="http://schemas.openxmlformats.org/package/2006/relationships"><Relationship Id="rId3" Type="http://schemas.openxmlformats.org/officeDocument/2006/relationships/image" Target="../media/image18.png"/><Relationship Id="rId2" Type="http://schemas.openxmlformats.org/officeDocument/2006/relationships/image" Target="../media/image20.png"/><Relationship Id="rId1" Type="http://schemas.openxmlformats.org/officeDocument/2006/relationships/image" Target="../media/image19.png"/></Relationships>
</file>

<file path=xl/drawings/_rels/drawing18.xml.rels><?xml version="1.0" encoding="UTF-8" standalone="yes"?>
<Relationships xmlns="http://schemas.openxmlformats.org/package/2006/relationships"><Relationship Id="rId2" Type="http://schemas.openxmlformats.org/officeDocument/2006/relationships/image" Target="../media/image20.png"/><Relationship Id="rId1" Type="http://schemas.openxmlformats.org/officeDocument/2006/relationships/image" Target="../media/image19.png"/></Relationships>
</file>

<file path=xl/drawings/_rels/drawing19.xml.rels><?xml version="1.0" encoding="UTF-8" standalone="yes"?>
<Relationships xmlns="http://schemas.openxmlformats.org/package/2006/relationships"><Relationship Id="rId3" Type="http://schemas.openxmlformats.org/officeDocument/2006/relationships/image" Target="../media/image18.png"/><Relationship Id="rId2" Type="http://schemas.openxmlformats.org/officeDocument/2006/relationships/image" Target="../media/image20.png"/><Relationship Id="rId1" Type="http://schemas.openxmlformats.org/officeDocument/2006/relationships/image" Target="../media/image19.png"/></Relationships>
</file>

<file path=xl/drawings/_rels/drawing20.xml.rels><?xml version="1.0" encoding="UTF-8" standalone="yes"?>
<Relationships xmlns="http://schemas.openxmlformats.org/package/2006/relationships"><Relationship Id="rId2" Type="http://schemas.openxmlformats.org/officeDocument/2006/relationships/image" Target="../media/image20.png"/><Relationship Id="rId1" Type="http://schemas.openxmlformats.org/officeDocument/2006/relationships/image" Target="../media/image19.png"/></Relationships>
</file>

<file path=xl/drawings/_rels/drawing21.xml.rels><?xml version="1.0" encoding="UTF-8" standalone="yes"?>
<Relationships xmlns="http://schemas.openxmlformats.org/package/2006/relationships"><Relationship Id="rId3" Type="http://schemas.openxmlformats.org/officeDocument/2006/relationships/image" Target="../media/image18.png"/><Relationship Id="rId2" Type="http://schemas.openxmlformats.org/officeDocument/2006/relationships/image" Target="../media/image20.png"/><Relationship Id="rId1" Type="http://schemas.openxmlformats.org/officeDocument/2006/relationships/image" Target="../media/image19.png"/></Relationships>
</file>

<file path=xl/drawings/_rels/drawing22.xml.rels><?xml version="1.0" encoding="UTF-8" standalone="yes"?>
<Relationships xmlns="http://schemas.openxmlformats.org/package/2006/relationships"><Relationship Id="rId2" Type="http://schemas.openxmlformats.org/officeDocument/2006/relationships/image" Target="../media/image20.png"/><Relationship Id="rId1" Type="http://schemas.openxmlformats.org/officeDocument/2006/relationships/image" Target="../media/image19.png"/></Relationships>
</file>

<file path=xl/drawings/_rels/drawing23.xml.rels><?xml version="1.0" encoding="UTF-8" standalone="yes"?>
<Relationships xmlns="http://schemas.openxmlformats.org/package/2006/relationships"><Relationship Id="rId3" Type="http://schemas.openxmlformats.org/officeDocument/2006/relationships/image" Target="../media/image18.png"/><Relationship Id="rId2" Type="http://schemas.openxmlformats.org/officeDocument/2006/relationships/image" Target="../media/image20.png"/><Relationship Id="rId1" Type="http://schemas.openxmlformats.org/officeDocument/2006/relationships/image" Target="../media/image19.png"/></Relationships>
</file>

<file path=xl/drawings/_rels/drawing24.xml.rels><?xml version="1.0" encoding="UTF-8" standalone="yes"?>
<Relationships xmlns="http://schemas.openxmlformats.org/package/2006/relationships"><Relationship Id="rId2" Type="http://schemas.openxmlformats.org/officeDocument/2006/relationships/image" Target="../media/image20.png"/><Relationship Id="rId1" Type="http://schemas.openxmlformats.org/officeDocument/2006/relationships/image" Target="../media/image19.png"/></Relationships>
</file>

<file path=xl/drawings/_rels/drawing25.xml.rels><?xml version="1.0" encoding="UTF-8" standalone="yes"?>
<Relationships xmlns="http://schemas.openxmlformats.org/package/2006/relationships"><Relationship Id="rId3" Type="http://schemas.openxmlformats.org/officeDocument/2006/relationships/image" Target="../media/image18.png"/><Relationship Id="rId2" Type="http://schemas.openxmlformats.org/officeDocument/2006/relationships/image" Target="../media/image20.png"/><Relationship Id="rId1" Type="http://schemas.openxmlformats.org/officeDocument/2006/relationships/image" Target="../media/image19.png"/></Relationships>
</file>

<file path=xl/drawings/_rels/drawing26.xml.rels><?xml version="1.0" encoding="UTF-8" standalone="yes"?>
<Relationships xmlns="http://schemas.openxmlformats.org/package/2006/relationships"><Relationship Id="rId2" Type="http://schemas.openxmlformats.org/officeDocument/2006/relationships/image" Target="../media/image20.png"/><Relationship Id="rId1" Type="http://schemas.openxmlformats.org/officeDocument/2006/relationships/image" Target="../media/image19.png"/></Relationships>
</file>

<file path=xl/drawings/_rels/drawing27.xml.rels><?xml version="1.0" encoding="UTF-8" standalone="yes"?>
<Relationships xmlns="http://schemas.openxmlformats.org/package/2006/relationships"><Relationship Id="rId3" Type="http://schemas.openxmlformats.org/officeDocument/2006/relationships/image" Target="../media/image18.png"/><Relationship Id="rId2" Type="http://schemas.openxmlformats.org/officeDocument/2006/relationships/image" Target="../media/image20.png"/><Relationship Id="rId1" Type="http://schemas.openxmlformats.org/officeDocument/2006/relationships/image" Target="../media/image19.png"/></Relationships>
</file>

<file path=xl/drawings/_rels/drawing28.xml.rels><?xml version="1.0" encoding="UTF-8" standalone="yes"?>
<Relationships xmlns="http://schemas.openxmlformats.org/package/2006/relationships"><Relationship Id="rId2" Type="http://schemas.openxmlformats.org/officeDocument/2006/relationships/image" Target="../media/image20.png"/><Relationship Id="rId1" Type="http://schemas.openxmlformats.org/officeDocument/2006/relationships/image" Target="../media/image19.png"/></Relationships>
</file>

<file path=xl/drawings/_rels/drawing29.xml.rels><?xml version="1.0" encoding="UTF-8" standalone="yes"?>
<Relationships xmlns="http://schemas.openxmlformats.org/package/2006/relationships"><Relationship Id="rId3" Type="http://schemas.openxmlformats.org/officeDocument/2006/relationships/image" Target="../media/image18.png"/><Relationship Id="rId2" Type="http://schemas.openxmlformats.org/officeDocument/2006/relationships/image" Target="../media/image20.png"/><Relationship Id="rId1" Type="http://schemas.openxmlformats.org/officeDocument/2006/relationships/image" Target="../media/image19.png"/></Relationships>
</file>

<file path=xl/drawings/_rels/drawing3.xml.rels><?xml version="1.0" encoding="UTF-8" standalone="yes"?>
<Relationships xmlns="http://schemas.openxmlformats.org/package/2006/relationships"><Relationship Id="rId3" Type="http://schemas.openxmlformats.org/officeDocument/2006/relationships/image" Target="../media/image18.png"/><Relationship Id="rId2" Type="http://schemas.openxmlformats.org/officeDocument/2006/relationships/image" Target="../media/image17.png"/><Relationship Id="rId1" Type="http://schemas.openxmlformats.org/officeDocument/2006/relationships/image" Target="../media/image16.png"/></Relationships>
</file>

<file path=xl/drawings/_rels/drawing30.xml.rels><?xml version="1.0" encoding="UTF-8" standalone="yes"?>
<Relationships xmlns="http://schemas.openxmlformats.org/package/2006/relationships"><Relationship Id="rId2" Type="http://schemas.openxmlformats.org/officeDocument/2006/relationships/image" Target="../media/image20.png"/><Relationship Id="rId1" Type="http://schemas.openxmlformats.org/officeDocument/2006/relationships/image" Target="../media/image19.png"/></Relationships>
</file>

<file path=xl/drawings/_rels/drawing31.xml.rels><?xml version="1.0" encoding="UTF-8" standalone="yes"?>
<Relationships xmlns="http://schemas.openxmlformats.org/package/2006/relationships"><Relationship Id="rId2" Type="http://schemas.openxmlformats.org/officeDocument/2006/relationships/image" Target="../media/image20.png"/><Relationship Id="rId1" Type="http://schemas.openxmlformats.org/officeDocument/2006/relationships/image" Target="../media/image19.png"/></Relationships>
</file>

<file path=xl/drawings/_rels/drawing32.xml.rels><?xml version="1.0" encoding="UTF-8" standalone="yes"?>
<Relationships xmlns="http://schemas.openxmlformats.org/package/2006/relationships"><Relationship Id="rId2" Type="http://schemas.openxmlformats.org/officeDocument/2006/relationships/image" Target="../media/image20.png"/><Relationship Id="rId1" Type="http://schemas.openxmlformats.org/officeDocument/2006/relationships/image" Target="../media/image19.png"/></Relationships>
</file>

<file path=xl/drawings/_rels/drawing33.xml.rels><?xml version="1.0" encoding="UTF-8" standalone="yes"?>
<Relationships xmlns="http://schemas.openxmlformats.org/package/2006/relationships"><Relationship Id="rId3" Type="http://schemas.openxmlformats.org/officeDocument/2006/relationships/image" Target="../media/image18.png"/><Relationship Id="rId2" Type="http://schemas.openxmlformats.org/officeDocument/2006/relationships/image" Target="../media/image20.png"/><Relationship Id="rId1" Type="http://schemas.openxmlformats.org/officeDocument/2006/relationships/image" Target="../media/image19.png"/></Relationships>
</file>

<file path=xl/drawings/_rels/drawing34.xml.rels><?xml version="1.0" encoding="UTF-8" standalone="yes"?>
<Relationships xmlns="http://schemas.openxmlformats.org/package/2006/relationships"><Relationship Id="rId1" Type="http://schemas.openxmlformats.org/officeDocument/2006/relationships/image" Target="../media/image18.png"/></Relationships>
</file>

<file path=xl/drawings/_rels/drawing35.xml.rels><?xml version="1.0" encoding="UTF-8" standalone="yes"?>
<Relationships xmlns="http://schemas.openxmlformats.org/package/2006/relationships"><Relationship Id="rId1" Type="http://schemas.openxmlformats.org/officeDocument/2006/relationships/image" Target="../media/image18.png"/></Relationships>
</file>

<file path=xl/drawings/_rels/drawing4.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6.png"/></Relationships>
</file>

<file path=xl/drawings/_rels/drawing5.xml.rels><?xml version="1.0" encoding="UTF-8" standalone="yes"?>
<Relationships xmlns="http://schemas.openxmlformats.org/package/2006/relationships"><Relationship Id="rId3" Type="http://schemas.openxmlformats.org/officeDocument/2006/relationships/image" Target="../media/image19.png"/><Relationship Id="rId2" Type="http://schemas.openxmlformats.org/officeDocument/2006/relationships/image" Target="../media/image16.png"/><Relationship Id="rId1" Type="http://schemas.openxmlformats.org/officeDocument/2006/relationships/image" Target="../media/image18.png"/><Relationship Id="rId4" Type="http://schemas.openxmlformats.org/officeDocument/2006/relationships/image" Target="../media/image20.png"/></Relationships>
</file>

<file path=xl/drawings/_rels/drawing6.xml.rels><?xml version="1.0" encoding="UTF-8" standalone="yes"?>
<Relationships xmlns="http://schemas.openxmlformats.org/package/2006/relationships"><Relationship Id="rId2" Type="http://schemas.openxmlformats.org/officeDocument/2006/relationships/image" Target="../media/image20.png"/><Relationship Id="rId1" Type="http://schemas.openxmlformats.org/officeDocument/2006/relationships/image" Target="../media/image19.png"/></Relationships>
</file>

<file path=xl/drawings/_rels/drawing7.xml.rels><?xml version="1.0" encoding="UTF-8" standalone="yes"?>
<Relationships xmlns="http://schemas.openxmlformats.org/package/2006/relationships"><Relationship Id="rId3" Type="http://schemas.openxmlformats.org/officeDocument/2006/relationships/image" Target="../media/image18.png"/><Relationship Id="rId2" Type="http://schemas.openxmlformats.org/officeDocument/2006/relationships/image" Target="../media/image20.png"/><Relationship Id="rId1" Type="http://schemas.openxmlformats.org/officeDocument/2006/relationships/image" Target="../media/image19.png"/></Relationships>
</file>

<file path=xl/drawings/_rels/drawing8.xml.rels><?xml version="1.0" encoding="UTF-8" standalone="yes"?>
<Relationships xmlns="http://schemas.openxmlformats.org/package/2006/relationships"><Relationship Id="rId2" Type="http://schemas.openxmlformats.org/officeDocument/2006/relationships/image" Target="../media/image20.png"/><Relationship Id="rId1" Type="http://schemas.openxmlformats.org/officeDocument/2006/relationships/image" Target="../media/image19.png"/></Relationships>
</file>

<file path=xl/drawings/_rels/drawing9.xml.rels><?xml version="1.0" encoding="UTF-8" standalone="yes"?>
<Relationships xmlns="http://schemas.openxmlformats.org/package/2006/relationships"><Relationship Id="rId3" Type="http://schemas.openxmlformats.org/officeDocument/2006/relationships/image" Target="../media/image18.png"/><Relationship Id="rId2" Type="http://schemas.openxmlformats.org/officeDocument/2006/relationships/image" Target="../media/image20.png"/><Relationship Id="rId1" Type="http://schemas.openxmlformats.org/officeDocument/2006/relationships/image" Target="../media/image19.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absolute">
    <xdr:from>
      <xdr:col>1</xdr:col>
      <xdr:colOff>0</xdr:colOff>
      <xdr:row>18</xdr:row>
      <xdr:rowOff>482600</xdr:rowOff>
    </xdr:from>
    <xdr:to>
      <xdr:col>3</xdr:col>
      <xdr:colOff>0</xdr:colOff>
      <xdr:row>113</xdr:row>
      <xdr:rowOff>3175</xdr:rowOff>
    </xdr:to>
    <xdr:sp macro="[0]!Instruction.BlockClick" textlink="">
      <xdr:nvSpPr>
        <xdr:cNvPr id="2" name="InstrBlock_8"/>
        <xdr:cNvSpPr txBox="1">
          <a:spLocks noChangeArrowheads="1"/>
        </xdr:cNvSpPr>
      </xdr:nvSpPr>
      <xdr:spPr bwMode="auto">
        <a:xfrm>
          <a:off x="219075" y="4302125"/>
          <a:ext cx="2066925" cy="463550"/>
        </a:xfrm>
        <a:prstGeom prst="rect">
          <a:avLst/>
        </a:prstGeom>
        <a:solidFill>
          <a:srgbClr val="F0F0F0"/>
        </a:solidFill>
        <a:ln w="9525">
          <a:solidFill>
            <a:srgbClr val="A6A6A6"/>
          </a:solidFill>
          <a:miter lim="800000"/>
          <a:headEnd/>
          <a:tailEnd/>
        </a:ln>
      </xdr:spPr>
      <xdr:txBody>
        <a:bodyPr vertOverflow="clip" wrap="square" lIns="468000" tIns="46800" rIns="36000" bIns="46800" anchor="ctr" upright="1"/>
        <a:lstStyle/>
        <a:p>
          <a:pPr algn="l" rtl="0">
            <a:defRPr sz="1000"/>
          </a:pPr>
          <a:r>
            <a:rPr lang="ru-RU" sz="1000" b="0" i="0" u="none" strike="noStrike" baseline="0">
              <a:solidFill>
                <a:srgbClr val="000000"/>
              </a:solidFill>
              <a:latin typeface="Tahoma"/>
              <a:ea typeface="Tahoma"/>
              <a:cs typeface="Tahoma"/>
            </a:rPr>
            <a:t>Обновление</a:t>
          </a:r>
        </a:p>
      </xdr:txBody>
    </xdr:sp>
    <xdr:clientData/>
  </xdr:twoCellAnchor>
  <xdr:twoCellAnchor editAs="absolute">
    <xdr:from>
      <xdr:col>1</xdr:col>
      <xdr:colOff>0</xdr:colOff>
      <xdr:row>18</xdr:row>
      <xdr:rowOff>19050</xdr:rowOff>
    </xdr:from>
    <xdr:to>
      <xdr:col>3</xdr:col>
      <xdr:colOff>0</xdr:colOff>
      <xdr:row>18</xdr:row>
      <xdr:rowOff>482600</xdr:rowOff>
    </xdr:to>
    <xdr:sp macro="[0]!Instruction.BlockClick" textlink="">
      <xdr:nvSpPr>
        <xdr:cNvPr id="3" name="InstrBlock_7"/>
        <xdr:cNvSpPr txBox="1">
          <a:spLocks noChangeArrowheads="1"/>
        </xdr:cNvSpPr>
      </xdr:nvSpPr>
      <xdr:spPr bwMode="auto">
        <a:xfrm>
          <a:off x="219075" y="3838575"/>
          <a:ext cx="2066925" cy="463550"/>
        </a:xfrm>
        <a:prstGeom prst="rect">
          <a:avLst/>
        </a:prstGeom>
        <a:solidFill>
          <a:srgbClr val="F0F0F0"/>
        </a:solidFill>
        <a:ln w="9525">
          <a:solidFill>
            <a:srgbClr val="A6A6A6"/>
          </a:solidFill>
          <a:miter lim="800000"/>
          <a:headEnd/>
          <a:tailEnd/>
        </a:ln>
      </xdr:spPr>
      <xdr:txBody>
        <a:bodyPr vertOverflow="clip" wrap="square" lIns="468000" tIns="46800" rIns="36000" bIns="46800" anchor="ctr" upright="1"/>
        <a:lstStyle/>
        <a:p>
          <a:pPr algn="l" rtl="0">
            <a:defRPr sz="1000"/>
          </a:pPr>
          <a:r>
            <a:rPr lang="ru-RU" sz="1000" b="0" i="0" u="none" strike="noStrike" baseline="0">
              <a:solidFill>
                <a:srgbClr val="000000"/>
              </a:solidFill>
              <a:latin typeface="Tahoma"/>
              <a:ea typeface="Tahoma"/>
              <a:cs typeface="Tahoma"/>
            </a:rPr>
            <a:t>Консультации по работе с отчётом</a:t>
          </a:r>
        </a:p>
      </xdr:txBody>
    </xdr:sp>
    <xdr:clientData/>
  </xdr:twoCellAnchor>
  <xdr:twoCellAnchor editAs="absolute">
    <xdr:from>
      <xdr:col>1</xdr:col>
      <xdr:colOff>0</xdr:colOff>
      <xdr:row>15</xdr:row>
      <xdr:rowOff>127000</xdr:rowOff>
    </xdr:from>
    <xdr:to>
      <xdr:col>3</xdr:col>
      <xdr:colOff>0</xdr:colOff>
      <xdr:row>18</xdr:row>
      <xdr:rowOff>19050</xdr:rowOff>
    </xdr:to>
    <xdr:sp macro="[0]!Instruction.BlockClick" textlink="">
      <xdr:nvSpPr>
        <xdr:cNvPr id="4" name="InstrBlock_6"/>
        <xdr:cNvSpPr txBox="1">
          <a:spLocks noChangeArrowheads="1"/>
        </xdr:cNvSpPr>
      </xdr:nvSpPr>
      <xdr:spPr bwMode="auto">
        <a:xfrm>
          <a:off x="219075" y="3375025"/>
          <a:ext cx="2066925" cy="463550"/>
        </a:xfrm>
        <a:prstGeom prst="rect">
          <a:avLst/>
        </a:prstGeom>
        <a:solidFill>
          <a:srgbClr val="F0F0F0"/>
        </a:solidFill>
        <a:ln w="9525">
          <a:solidFill>
            <a:srgbClr val="A6A6A6"/>
          </a:solidFill>
          <a:miter lim="800000"/>
          <a:headEnd/>
          <a:tailEnd/>
        </a:ln>
      </xdr:spPr>
      <xdr:txBody>
        <a:bodyPr vertOverflow="clip" wrap="square" lIns="468000" tIns="46800" rIns="36000" bIns="46800" anchor="ctr" upright="1"/>
        <a:lstStyle/>
        <a:p>
          <a:pPr algn="l" rtl="0">
            <a:defRPr sz="1000"/>
          </a:pPr>
          <a:r>
            <a:rPr lang="ru-RU" sz="1000" b="0" i="0" u="none" strike="noStrike" baseline="0">
              <a:solidFill>
                <a:srgbClr val="000000"/>
              </a:solidFill>
              <a:latin typeface="Tahoma"/>
              <a:ea typeface="Tahoma"/>
              <a:cs typeface="Tahoma"/>
            </a:rPr>
            <a:t>Методология заполнения</a:t>
          </a:r>
        </a:p>
      </xdr:txBody>
    </xdr:sp>
    <xdr:clientData/>
  </xdr:twoCellAnchor>
  <xdr:twoCellAnchor editAs="absolute">
    <xdr:from>
      <xdr:col>1</xdr:col>
      <xdr:colOff>0</xdr:colOff>
      <xdr:row>13</xdr:row>
      <xdr:rowOff>44450</xdr:rowOff>
    </xdr:from>
    <xdr:to>
      <xdr:col>3</xdr:col>
      <xdr:colOff>0</xdr:colOff>
      <xdr:row>15</xdr:row>
      <xdr:rowOff>127000</xdr:rowOff>
    </xdr:to>
    <xdr:sp macro="[0]!Instruction.BlockClick" textlink="">
      <xdr:nvSpPr>
        <xdr:cNvPr id="5" name="InstrBlock_5"/>
        <xdr:cNvSpPr txBox="1">
          <a:spLocks noChangeArrowheads="1"/>
        </xdr:cNvSpPr>
      </xdr:nvSpPr>
      <xdr:spPr bwMode="auto">
        <a:xfrm>
          <a:off x="219075" y="2911475"/>
          <a:ext cx="2066925" cy="463550"/>
        </a:xfrm>
        <a:prstGeom prst="rect">
          <a:avLst/>
        </a:prstGeom>
        <a:solidFill>
          <a:srgbClr val="F0F0F0"/>
        </a:solidFill>
        <a:ln w="9525">
          <a:solidFill>
            <a:srgbClr val="A6A6A6"/>
          </a:solidFill>
          <a:miter lim="800000"/>
          <a:headEnd/>
          <a:tailEnd/>
        </a:ln>
      </xdr:spPr>
      <xdr:txBody>
        <a:bodyPr vertOverflow="clip" wrap="square" lIns="468000" tIns="46800" rIns="0" bIns="46800" anchor="ctr" upright="1"/>
        <a:lstStyle/>
        <a:p>
          <a:pPr algn="l" rtl="0">
            <a:defRPr sz="1000"/>
          </a:pPr>
          <a:r>
            <a:rPr lang="ru-RU" sz="1000" b="0" i="0" u="none" strike="noStrike" baseline="0">
              <a:solidFill>
                <a:srgbClr val="000000"/>
              </a:solidFill>
              <a:latin typeface="Tahoma"/>
              <a:ea typeface="Tahoma"/>
              <a:cs typeface="Tahoma"/>
            </a:rPr>
            <a:t>Организационно-технические консультации</a:t>
          </a:r>
        </a:p>
      </xdr:txBody>
    </xdr:sp>
    <xdr:clientData/>
  </xdr:twoCellAnchor>
  <xdr:twoCellAnchor editAs="absolute">
    <xdr:from>
      <xdr:col>1</xdr:col>
      <xdr:colOff>0</xdr:colOff>
      <xdr:row>12</xdr:row>
      <xdr:rowOff>66675</xdr:rowOff>
    </xdr:from>
    <xdr:to>
      <xdr:col>3</xdr:col>
      <xdr:colOff>0</xdr:colOff>
      <xdr:row>13</xdr:row>
      <xdr:rowOff>44450</xdr:rowOff>
    </xdr:to>
    <xdr:sp macro="[0]!Instruction.BlockClick" textlink="">
      <xdr:nvSpPr>
        <xdr:cNvPr id="6" name="InstrBlock_4"/>
        <xdr:cNvSpPr txBox="1">
          <a:spLocks noChangeArrowheads="1"/>
        </xdr:cNvSpPr>
      </xdr:nvSpPr>
      <xdr:spPr bwMode="auto">
        <a:xfrm>
          <a:off x="219075" y="2447925"/>
          <a:ext cx="2066925" cy="463550"/>
        </a:xfrm>
        <a:prstGeom prst="rect">
          <a:avLst/>
        </a:prstGeom>
        <a:solidFill>
          <a:srgbClr val="F0F0F0"/>
        </a:solidFill>
        <a:ln w="9525">
          <a:solidFill>
            <a:srgbClr val="A6A6A6"/>
          </a:solidFill>
          <a:miter lim="800000"/>
          <a:headEnd/>
          <a:tailEnd/>
        </a:ln>
      </xdr:spPr>
      <xdr:txBody>
        <a:bodyPr vertOverflow="clip" wrap="square" lIns="468000" tIns="46800" rIns="36000" bIns="46800" anchor="ctr" upright="1"/>
        <a:lstStyle/>
        <a:p>
          <a:pPr algn="l" rtl="0">
            <a:defRPr sz="1000"/>
          </a:pPr>
          <a:r>
            <a:rPr lang="ru-RU" sz="1000" b="0" i="0" u="none" strike="noStrike" baseline="0">
              <a:solidFill>
                <a:srgbClr val="000000"/>
              </a:solidFill>
              <a:latin typeface="Tahoma"/>
              <a:ea typeface="Tahoma"/>
              <a:cs typeface="Tahoma"/>
            </a:rPr>
            <a:t>Проверка отчёта</a:t>
          </a:r>
        </a:p>
      </xdr:txBody>
    </xdr:sp>
    <xdr:clientData/>
  </xdr:twoCellAnchor>
  <xdr:twoCellAnchor editAs="absolute">
    <xdr:from>
      <xdr:col>1</xdr:col>
      <xdr:colOff>0</xdr:colOff>
      <xdr:row>10</xdr:row>
      <xdr:rowOff>98425</xdr:rowOff>
    </xdr:from>
    <xdr:to>
      <xdr:col>3</xdr:col>
      <xdr:colOff>0</xdr:colOff>
      <xdr:row>12</xdr:row>
      <xdr:rowOff>66675</xdr:rowOff>
    </xdr:to>
    <xdr:sp macro="[0]!Instruction.BlockClick" textlink="">
      <xdr:nvSpPr>
        <xdr:cNvPr id="7" name="InstrBlock_3"/>
        <xdr:cNvSpPr txBox="1">
          <a:spLocks noChangeArrowheads="1"/>
        </xdr:cNvSpPr>
      </xdr:nvSpPr>
      <xdr:spPr bwMode="auto">
        <a:xfrm>
          <a:off x="219075" y="1984375"/>
          <a:ext cx="2066925" cy="463550"/>
        </a:xfrm>
        <a:prstGeom prst="rect">
          <a:avLst/>
        </a:prstGeom>
        <a:solidFill>
          <a:srgbClr val="F0F0F0"/>
        </a:solidFill>
        <a:ln w="9525">
          <a:solidFill>
            <a:srgbClr val="A6A6A6"/>
          </a:solidFill>
          <a:miter lim="800000"/>
          <a:headEnd/>
          <a:tailEnd/>
        </a:ln>
      </xdr:spPr>
      <xdr:txBody>
        <a:bodyPr vertOverflow="clip" wrap="square" lIns="468000" tIns="46800" rIns="36000" bIns="46800" anchor="ctr" upright="1"/>
        <a:lstStyle/>
        <a:p>
          <a:pPr algn="l" rtl="0">
            <a:defRPr sz="1000"/>
          </a:pPr>
          <a:r>
            <a:rPr lang="ru-RU" sz="1000" b="0" i="0" u="none" strike="noStrike" baseline="0">
              <a:solidFill>
                <a:srgbClr val="000000"/>
              </a:solidFill>
              <a:latin typeface="Tahoma"/>
              <a:ea typeface="Tahoma"/>
              <a:cs typeface="Tahoma"/>
            </a:rPr>
            <a:t>Работа с реестрами</a:t>
          </a:r>
        </a:p>
      </xdr:txBody>
    </xdr:sp>
    <xdr:clientData/>
  </xdr:twoCellAnchor>
  <xdr:twoCellAnchor editAs="absolute">
    <xdr:from>
      <xdr:col>1</xdr:col>
      <xdr:colOff>0</xdr:colOff>
      <xdr:row>7</xdr:row>
      <xdr:rowOff>149225</xdr:rowOff>
    </xdr:from>
    <xdr:to>
      <xdr:col>3</xdr:col>
      <xdr:colOff>0</xdr:colOff>
      <xdr:row>10</xdr:row>
      <xdr:rowOff>98425</xdr:rowOff>
    </xdr:to>
    <xdr:sp macro="[0]!Instruction.BlockClick" textlink="">
      <xdr:nvSpPr>
        <xdr:cNvPr id="8" name="InstrBlock_2"/>
        <xdr:cNvSpPr txBox="1">
          <a:spLocks noChangeArrowheads="1"/>
        </xdr:cNvSpPr>
      </xdr:nvSpPr>
      <xdr:spPr bwMode="auto">
        <a:xfrm>
          <a:off x="219075" y="1520825"/>
          <a:ext cx="2066925" cy="463550"/>
        </a:xfrm>
        <a:prstGeom prst="rect">
          <a:avLst/>
        </a:prstGeom>
        <a:solidFill>
          <a:srgbClr val="F0F0F0"/>
        </a:solidFill>
        <a:ln w="9525">
          <a:solidFill>
            <a:srgbClr val="A6A6A6"/>
          </a:solidFill>
          <a:miter lim="800000"/>
          <a:headEnd/>
          <a:tailEnd/>
        </a:ln>
      </xdr:spPr>
      <xdr:txBody>
        <a:bodyPr vertOverflow="clip" wrap="square" lIns="468000" tIns="46800" rIns="36000" bIns="46800" anchor="ctr" upright="1"/>
        <a:lstStyle/>
        <a:p>
          <a:pPr algn="l" rtl="0">
            <a:defRPr sz="1000"/>
          </a:pPr>
          <a:r>
            <a:rPr lang="ru-RU" sz="1000" b="0" i="0" u="none" strike="noStrike" baseline="0">
              <a:solidFill>
                <a:srgbClr val="000000"/>
              </a:solidFill>
              <a:latin typeface="Tahoma"/>
              <a:ea typeface="Tahoma"/>
              <a:cs typeface="Tahoma"/>
            </a:rPr>
            <a:t>Условные обозначения</a:t>
          </a:r>
        </a:p>
      </xdr:txBody>
    </xdr:sp>
    <xdr:clientData/>
  </xdr:twoCellAnchor>
  <xdr:twoCellAnchor editAs="absolute">
    <xdr:from>
      <xdr:col>1</xdr:col>
      <xdr:colOff>0</xdr:colOff>
      <xdr:row>5</xdr:row>
      <xdr:rowOff>0</xdr:rowOff>
    </xdr:from>
    <xdr:to>
      <xdr:col>3</xdr:col>
      <xdr:colOff>0</xdr:colOff>
      <xdr:row>7</xdr:row>
      <xdr:rowOff>149225</xdr:rowOff>
    </xdr:to>
    <xdr:sp macro="[0]!Instruction.BlockClick" textlink="">
      <xdr:nvSpPr>
        <xdr:cNvPr id="14" name="InstrBlock_1"/>
        <xdr:cNvSpPr txBox="1">
          <a:spLocks noChangeArrowheads="1"/>
        </xdr:cNvSpPr>
      </xdr:nvSpPr>
      <xdr:spPr bwMode="auto">
        <a:xfrm>
          <a:off x="219075" y="1057275"/>
          <a:ext cx="2066925" cy="463550"/>
        </a:xfrm>
        <a:prstGeom prst="rect">
          <a:avLst/>
        </a:prstGeom>
        <a:solidFill>
          <a:srgbClr val="FFC170"/>
        </a:solidFill>
        <a:ln w="9525">
          <a:solidFill>
            <a:srgbClr val="A6A6A6"/>
          </a:solidFill>
          <a:miter lim="800000"/>
          <a:headEnd/>
          <a:tailEnd/>
        </a:ln>
      </xdr:spPr>
      <xdr:txBody>
        <a:bodyPr vertOverflow="clip" wrap="square" lIns="468000" tIns="46800" rIns="36000" bIns="46800" anchor="ctr" upright="1"/>
        <a:lstStyle/>
        <a:p>
          <a:pPr algn="l" rtl="0">
            <a:defRPr sz="1000"/>
          </a:pPr>
          <a:r>
            <a:rPr lang="ru-RU" sz="1000" b="0" i="0" u="none" strike="noStrike" baseline="0">
              <a:solidFill>
                <a:srgbClr val="000000"/>
              </a:solidFill>
              <a:latin typeface="Tahoma"/>
              <a:ea typeface="Tahoma"/>
              <a:cs typeface="Tahoma"/>
            </a:rPr>
            <a:t>Технические требования</a:t>
          </a:r>
        </a:p>
      </xdr:txBody>
    </xdr:sp>
    <xdr:clientData/>
  </xdr:twoCellAnchor>
  <xdr:twoCellAnchor editAs="absolute">
    <xdr:from>
      <xdr:col>1</xdr:col>
      <xdr:colOff>66675</xdr:colOff>
      <xdr:row>5</xdr:row>
      <xdr:rowOff>57150</xdr:rowOff>
    </xdr:from>
    <xdr:to>
      <xdr:col>1</xdr:col>
      <xdr:colOff>447675</xdr:colOff>
      <xdr:row>7</xdr:row>
      <xdr:rowOff>123825</xdr:rowOff>
    </xdr:to>
    <xdr:pic macro="[0]!Instruction.BlockClick">
      <xdr:nvPicPr>
        <xdr:cNvPr id="7206806" name="InstrImg_1" descr="icon1"/>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85750" y="1114425"/>
          <a:ext cx="381000" cy="3810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absolute">
    <xdr:from>
      <xdr:col>1</xdr:col>
      <xdr:colOff>47625</xdr:colOff>
      <xdr:row>7</xdr:row>
      <xdr:rowOff>180975</xdr:rowOff>
    </xdr:from>
    <xdr:to>
      <xdr:col>1</xdr:col>
      <xdr:colOff>428625</xdr:colOff>
      <xdr:row>10</xdr:row>
      <xdr:rowOff>57150</xdr:rowOff>
    </xdr:to>
    <xdr:pic macro="[0]!Instruction.BlockClick">
      <xdr:nvPicPr>
        <xdr:cNvPr id="7206807" name="InstrImg_2" descr="icon2"/>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66700" y="1552575"/>
          <a:ext cx="381000" cy="390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absolute">
    <xdr:from>
      <xdr:col>1</xdr:col>
      <xdr:colOff>47625</xdr:colOff>
      <xdr:row>10</xdr:row>
      <xdr:rowOff>133350</xdr:rowOff>
    </xdr:from>
    <xdr:to>
      <xdr:col>1</xdr:col>
      <xdr:colOff>428625</xdr:colOff>
      <xdr:row>12</xdr:row>
      <xdr:rowOff>38100</xdr:rowOff>
    </xdr:to>
    <xdr:pic macro="[0]!Instruction.BlockClick">
      <xdr:nvPicPr>
        <xdr:cNvPr id="7206808" name="InstrImg_3" descr="icon3"/>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266700" y="2019300"/>
          <a:ext cx="381000" cy="400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absolute">
    <xdr:from>
      <xdr:col>1</xdr:col>
      <xdr:colOff>47625</xdr:colOff>
      <xdr:row>12</xdr:row>
      <xdr:rowOff>114300</xdr:rowOff>
    </xdr:from>
    <xdr:to>
      <xdr:col>1</xdr:col>
      <xdr:colOff>428625</xdr:colOff>
      <xdr:row>13</xdr:row>
      <xdr:rowOff>28575</xdr:rowOff>
    </xdr:to>
    <xdr:pic macro="[0]!Instruction.BlockClick">
      <xdr:nvPicPr>
        <xdr:cNvPr id="7206809" name="InstrImg_4" descr="icon4"/>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266700" y="2495550"/>
          <a:ext cx="381000" cy="400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absolute">
    <xdr:from>
      <xdr:col>1</xdr:col>
      <xdr:colOff>47625</xdr:colOff>
      <xdr:row>13</xdr:row>
      <xdr:rowOff>95250</xdr:rowOff>
    </xdr:from>
    <xdr:to>
      <xdr:col>1</xdr:col>
      <xdr:colOff>428625</xdr:colOff>
      <xdr:row>15</xdr:row>
      <xdr:rowOff>95250</xdr:rowOff>
    </xdr:to>
    <xdr:pic macro="[0]!Instruction.BlockClick">
      <xdr:nvPicPr>
        <xdr:cNvPr id="7206810" name="InstrImg_5" descr="icon5"/>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266700" y="2962275"/>
          <a:ext cx="381000" cy="3810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absolute">
    <xdr:from>
      <xdr:col>1</xdr:col>
      <xdr:colOff>66675</xdr:colOff>
      <xdr:row>16</xdr:row>
      <xdr:rowOff>0</xdr:rowOff>
    </xdr:from>
    <xdr:to>
      <xdr:col>1</xdr:col>
      <xdr:colOff>447675</xdr:colOff>
      <xdr:row>18</xdr:row>
      <xdr:rowOff>0</xdr:rowOff>
    </xdr:to>
    <xdr:pic macro="[0]!Instruction.BlockClick">
      <xdr:nvPicPr>
        <xdr:cNvPr id="7206811" name="InstrImg_6" descr="icon6"/>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285750" y="3438525"/>
          <a:ext cx="381000" cy="3810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absolute">
    <xdr:from>
      <xdr:col>1</xdr:col>
      <xdr:colOff>76200</xdr:colOff>
      <xdr:row>18</xdr:row>
      <xdr:rowOff>95250</xdr:rowOff>
    </xdr:from>
    <xdr:to>
      <xdr:col>1</xdr:col>
      <xdr:colOff>457200</xdr:colOff>
      <xdr:row>18</xdr:row>
      <xdr:rowOff>457200</xdr:rowOff>
    </xdr:to>
    <xdr:pic macro="[0]!Instruction.BlockClick">
      <xdr:nvPicPr>
        <xdr:cNvPr id="7206812" name="InstrImg_7" descr="icon7"/>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295275" y="3914775"/>
          <a:ext cx="381000" cy="361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absolute">
    <xdr:from>
      <xdr:col>1</xdr:col>
      <xdr:colOff>19050</xdr:colOff>
      <xdr:row>18</xdr:row>
      <xdr:rowOff>514350</xdr:rowOff>
    </xdr:from>
    <xdr:to>
      <xdr:col>1</xdr:col>
      <xdr:colOff>447675</xdr:colOff>
      <xdr:row>113</xdr:row>
      <xdr:rowOff>19050</xdr:rowOff>
    </xdr:to>
    <xdr:pic macro="[0]!Instruction.BlockClick">
      <xdr:nvPicPr>
        <xdr:cNvPr id="7206813" name="InstrImg_8" descr="icon8.png"/>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238125" y="4333875"/>
          <a:ext cx="428625" cy="4476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2</xdr:col>
      <xdr:colOff>215570</xdr:colOff>
      <xdr:row>2</xdr:row>
      <xdr:rowOff>9392</xdr:rowOff>
    </xdr:from>
    <xdr:to>
      <xdr:col>2</xdr:col>
      <xdr:colOff>1303231</xdr:colOff>
      <xdr:row>2</xdr:row>
      <xdr:rowOff>223955</xdr:rowOff>
    </xdr:to>
    <xdr:sp macro="" textlink="">
      <xdr:nvSpPr>
        <xdr:cNvPr id="31" name="cmdAct_1"/>
        <xdr:cNvSpPr txBox="1">
          <a:spLocks noChangeArrowheads="1"/>
        </xdr:cNvSpPr>
      </xdr:nvSpPr>
      <xdr:spPr bwMode="auto">
        <a:xfrm>
          <a:off x="1019480" y="352292"/>
          <a:ext cx="1083845" cy="214563"/>
        </a:xfrm>
        <a:prstGeom prst="rect">
          <a:avLst/>
        </a:prstGeom>
        <a:solidFill>
          <a:srgbClr val="B3FFD9"/>
        </a:solidFill>
        <a:ln w="9525">
          <a:noFill/>
          <a:miter lim="800000"/>
          <a:headEnd/>
          <a:tailEnd/>
        </a:ln>
      </xdr:spPr>
      <xdr:txBody>
        <a:bodyPr vertOverflow="clip" wrap="square" lIns="360000" tIns="36000" rIns="36000" bIns="36000" anchor="ctr" upright="1"/>
        <a:lstStyle/>
        <a:p>
          <a:pPr algn="l" rtl="0">
            <a:defRPr sz="1000"/>
          </a:pPr>
          <a:r>
            <a:rPr lang="ru-RU" sz="1000" b="0" i="0" u="none" strike="noStrike" baseline="0">
              <a:solidFill>
                <a:schemeClr val="tx1"/>
              </a:solidFill>
              <a:latin typeface="Tahoma"/>
              <a:ea typeface="Tahoma"/>
              <a:cs typeface="Tahoma"/>
            </a:rPr>
            <a:t>Актуальна</a:t>
          </a:r>
        </a:p>
      </xdr:txBody>
    </xdr:sp>
    <xdr:clientData/>
  </xdr:twoCellAnchor>
  <xdr:twoCellAnchor>
    <xdr:from>
      <xdr:col>2</xdr:col>
      <xdr:colOff>190500</xdr:colOff>
      <xdr:row>1</xdr:row>
      <xdr:rowOff>114300</xdr:rowOff>
    </xdr:from>
    <xdr:to>
      <xdr:col>2</xdr:col>
      <xdr:colOff>476250</xdr:colOff>
      <xdr:row>3</xdr:row>
      <xdr:rowOff>57150</xdr:rowOff>
    </xdr:to>
    <xdr:pic>
      <xdr:nvPicPr>
        <xdr:cNvPr id="7206815" name="cmdAct_2" descr="icon15.png"/>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990600" y="152400"/>
          <a:ext cx="285750" cy="361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2</xdr:col>
      <xdr:colOff>215265</xdr:colOff>
      <xdr:row>2</xdr:row>
      <xdr:rowOff>9525</xdr:rowOff>
    </xdr:from>
    <xdr:to>
      <xdr:col>4</xdr:col>
      <xdr:colOff>83522</xdr:colOff>
      <xdr:row>2</xdr:row>
      <xdr:rowOff>219075</xdr:rowOff>
    </xdr:to>
    <xdr:sp macro="[0]!Instruction.cmdGetUpdate_Click" textlink="">
      <xdr:nvSpPr>
        <xdr:cNvPr id="33" name="cmdNoAct_1" hidden="1"/>
        <xdr:cNvSpPr txBox="1">
          <a:spLocks noChangeArrowheads="1"/>
        </xdr:cNvSpPr>
      </xdr:nvSpPr>
      <xdr:spPr bwMode="auto">
        <a:xfrm>
          <a:off x="1019175" y="352425"/>
          <a:ext cx="1634204" cy="209550"/>
        </a:xfrm>
        <a:prstGeom prst="rect">
          <a:avLst/>
        </a:prstGeom>
        <a:solidFill>
          <a:srgbClr val="FF5050"/>
        </a:solidFill>
        <a:ln w="9525">
          <a:noFill/>
          <a:miter lim="800000"/>
          <a:headEnd/>
          <a:tailEnd/>
        </a:ln>
      </xdr:spPr>
      <xdr:txBody>
        <a:bodyPr vertOverflow="clip" wrap="square" lIns="288000" tIns="36000" rIns="0" bIns="36000" anchor="ctr" upright="1"/>
        <a:lstStyle/>
        <a:p>
          <a:pPr algn="l" rtl="0">
            <a:defRPr sz="1000"/>
          </a:pPr>
          <a:r>
            <a:rPr lang="ru-RU" sz="1000" b="0" i="0" u="none" strike="noStrike" baseline="0">
              <a:solidFill>
                <a:schemeClr val="bg1"/>
              </a:solidFill>
              <a:latin typeface="Tahoma"/>
              <a:ea typeface="Tahoma"/>
              <a:cs typeface="Tahoma"/>
            </a:rPr>
            <a:t>Требуется обновление</a:t>
          </a:r>
        </a:p>
      </xdr:txBody>
    </xdr:sp>
    <xdr:clientData/>
  </xdr:twoCellAnchor>
  <xdr:twoCellAnchor editAs="oneCell">
    <xdr:from>
      <xdr:col>2</xdr:col>
      <xdr:colOff>228600</xdr:colOff>
      <xdr:row>1</xdr:row>
      <xdr:rowOff>200025</xdr:rowOff>
    </xdr:from>
    <xdr:to>
      <xdr:col>2</xdr:col>
      <xdr:colOff>476250</xdr:colOff>
      <xdr:row>3</xdr:row>
      <xdr:rowOff>9525</xdr:rowOff>
    </xdr:to>
    <xdr:pic>
      <xdr:nvPicPr>
        <xdr:cNvPr id="7206817" name="cmdNoAct_2" descr="icon16.png" hidden="1"/>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a:fillRect/>
        </a:stretch>
      </xdr:blipFill>
      <xdr:spPr bwMode="auto">
        <a:xfrm>
          <a:off x="1028700" y="238125"/>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2</xdr:col>
      <xdr:colOff>216626</xdr:colOff>
      <xdr:row>2</xdr:row>
      <xdr:rowOff>3612</xdr:rowOff>
    </xdr:from>
    <xdr:to>
      <xdr:col>4</xdr:col>
      <xdr:colOff>135812</xdr:colOff>
      <xdr:row>2</xdr:row>
      <xdr:rowOff>219612</xdr:rowOff>
    </xdr:to>
    <xdr:sp macro="" textlink="">
      <xdr:nvSpPr>
        <xdr:cNvPr id="35" name="cmdNoInet_1" hidden="1"/>
        <xdr:cNvSpPr txBox="1">
          <a:spLocks noChangeArrowheads="1"/>
        </xdr:cNvSpPr>
      </xdr:nvSpPr>
      <xdr:spPr bwMode="auto">
        <a:xfrm>
          <a:off x="1020536" y="346512"/>
          <a:ext cx="1692728" cy="216000"/>
        </a:xfrm>
        <a:prstGeom prst="rect">
          <a:avLst/>
        </a:prstGeom>
        <a:solidFill>
          <a:srgbClr val="FFCC66"/>
        </a:solidFill>
        <a:ln w="9525">
          <a:noFill/>
          <a:miter lim="800000"/>
          <a:headEnd/>
          <a:tailEnd/>
        </a:ln>
      </xdr:spPr>
      <xdr:txBody>
        <a:bodyPr vertOverflow="clip" wrap="square" lIns="288000" tIns="36000" rIns="0" bIns="36000" anchor="ctr" upright="1"/>
        <a:lstStyle/>
        <a:p>
          <a:pPr algn="l" rtl="0">
            <a:defRPr sz="1000"/>
          </a:pPr>
          <a:r>
            <a:rPr lang="ru-RU" sz="1000" b="0" i="0" u="none" strike="noStrike" baseline="0">
              <a:solidFill>
                <a:sysClr val="windowText" lastClr="000000"/>
              </a:solidFill>
              <a:latin typeface="Tahoma"/>
              <a:ea typeface="Tahoma"/>
              <a:cs typeface="Tahoma"/>
            </a:rPr>
            <a:t>Ошибка подключения</a:t>
          </a:r>
        </a:p>
      </xdr:txBody>
    </xdr:sp>
    <xdr:clientData/>
  </xdr:twoCellAnchor>
  <xdr:oneCellAnchor>
    <xdr:from>
      <xdr:col>2</xdr:col>
      <xdr:colOff>203835</xdr:colOff>
      <xdr:row>1</xdr:row>
      <xdr:rowOff>136963</xdr:rowOff>
    </xdr:from>
    <xdr:ext cx="246578" cy="374141"/>
    <xdr:sp macro="" textlink="">
      <xdr:nvSpPr>
        <xdr:cNvPr id="36" name="cmdNoInet_2" hidden="1"/>
        <xdr:cNvSpPr txBox="1"/>
      </xdr:nvSpPr>
      <xdr:spPr>
        <a:xfrm>
          <a:off x="1000125" y="270313"/>
          <a:ext cx="250371" cy="37414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ru-RU" sz="1800" b="1">
              <a:solidFill>
                <a:schemeClr val="bg1"/>
              </a:solidFill>
            </a:rPr>
            <a:t>!</a:t>
          </a:r>
        </a:p>
      </xdr:txBody>
    </xdr:sp>
    <xdr:clientData/>
  </xdr:oneCellAnchor>
  <xdr:twoCellAnchor>
    <xdr:from>
      <xdr:col>4</xdr:col>
      <xdr:colOff>95250</xdr:colOff>
      <xdr:row>99</xdr:row>
      <xdr:rowOff>47625</xdr:rowOff>
    </xdr:from>
    <xdr:to>
      <xdr:col>4</xdr:col>
      <xdr:colOff>247650</xdr:colOff>
      <xdr:row>100</xdr:row>
      <xdr:rowOff>9525</xdr:rowOff>
    </xdr:to>
    <xdr:pic macro="[0]!Instruction.chkUpdates_Click">
      <xdr:nvPicPr>
        <xdr:cNvPr id="7206820" name="chkGetUpdatesTrue" descr="check_yes.jpg"/>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2667000" y="4572000"/>
          <a:ext cx="15240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4</xdr:col>
      <xdr:colOff>95250</xdr:colOff>
      <xdr:row>101</xdr:row>
      <xdr:rowOff>38100</xdr:rowOff>
    </xdr:from>
    <xdr:to>
      <xdr:col>4</xdr:col>
      <xdr:colOff>247650</xdr:colOff>
      <xdr:row>102</xdr:row>
      <xdr:rowOff>0</xdr:rowOff>
    </xdr:to>
    <xdr:pic macro="[0]!Instruction.chkUpdates_Click">
      <xdr:nvPicPr>
        <xdr:cNvPr id="7206821" name="chkNoUpdatesFalse" descr="check_no.png"/>
        <xdr:cNvPicPr>
          <a:picLocks noChangeAspect="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2667000" y="4572000"/>
          <a:ext cx="15240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4</xdr:col>
      <xdr:colOff>95250</xdr:colOff>
      <xdr:row>101</xdr:row>
      <xdr:rowOff>38100</xdr:rowOff>
    </xdr:from>
    <xdr:to>
      <xdr:col>4</xdr:col>
      <xdr:colOff>247650</xdr:colOff>
      <xdr:row>102</xdr:row>
      <xdr:rowOff>0</xdr:rowOff>
    </xdr:to>
    <xdr:pic macro="[0]!Instruction.chkUpdates_Click">
      <xdr:nvPicPr>
        <xdr:cNvPr id="7206822" name="chkNoUpdatesTrue" descr="check_yes.jpg" hidden="1"/>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2667000" y="4572000"/>
          <a:ext cx="15240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4</xdr:col>
      <xdr:colOff>95250</xdr:colOff>
      <xdr:row>99</xdr:row>
      <xdr:rowOff>47625</xdr:rowOff>
    </xdr:from>
    <xdr:to>
      <xdr:col>4</xdr:col>
      <xdr:colOff>247650</xdr:colOff>
      <xdr:row>100</xdr:row>
      <xdr:rowOff>9525</xdr:rowOff>
    </xdr:to>
    <xdr:pic macro="[0]!Instruction.chkUpdates_Click">
      <xdr:nvPicPr>
        <xdr:cNvPr id="7206823" name="chkGetUpdatesFalse" descr="check_no.png" hidden="1"/>
        <xdr:cNvPicPr>
          <a:picLocks noChangeAspect="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2667000" y="4572000"/>
          <a:ext cx="15240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4</xdr:col>
      <xdr:colOff>9525</xdr:colOff>
      <xdr:row>103</xdr:row>
      <xdr:rowOff>180974</xdr:rowOff>
    </xdr:from>
    <xdr:to>
      <xdr:col>9</xdr:col>
      <xdr:colOff>87599</xdr:colOff>
      <xdr:row>106</xdr:row>
      <xdr:rowOff>5474</xdr:rowOff>
    </xdr:to>
    <xdr:sp macro="[0]!Instruction.cmdGetUpdate_Click" textlink="">
      <xdr:nvSpPr>
        <xdr:cNvPr id="32" name="cmdGetUpdate"/>
        <xdr:cNvSpPr txBox="1">
          <a:spLocks noChangeArrowheads="1"/>
        </xdr:cNvSpPr>
      </xdr:nvSpPr>
      <xdr:spPr bwMode="auto">
        <a:xfrm>
          <a:off x="2581275" y="2638424"/>
          <a:ext cx="1563974" cy="396000"/>
        </a:xfrm>
        <a:prstGeom prst="rect">
          <a:avLst/>
        </a:prstGeom>
        <a:solidFill>
          <a:srgbClr val="F0F0F0"/>
        </a:solidFill>
        <a:ln w="9525">
          <a:solidFill>
            <a:srgbClr val="A6A6A6"/>
          </a:solidFill>
          <a:miter lim="800000"/>
          <a:headEnd/>
          <a:tailEnd/>
        </a:ln>
      </xdr:spPr>
      <xdr:txBody>
        <a:bodyPr vertOverflow="clip" wrap="square" lIns="432000" tIns="36000" rIns="36000" bIns="36000" anchor="ctr" upright="1"/>
        <a:lstStyle/>
        <a:p>
          <a:pPr algn="l" rtl="0">
            <a:defRPr sz="1000"/>
          </a:pPr>
          <a:r>
            <a:rPr lang="ru-RU" sz="1000" b="0" i="0" u="none" strike="noStrike" baseline="0">
              <a:solidFill>
                <a:srgbClr val="000000"/>
              </a:solidFill>
              <a:latin typeface="Tahoma"/>
              <a:ea typeface="Tahoma"/>
              <a:cs typeface="Tahoma"/>
            </a:rPr>
            <a:t>Обновить</a:t>
          </a:r>
        </a:p>
      </xdr:txBody>
    </xdr:sp>
    <xdr:clientData/>
  </xdr:twoCellAnchor>
  <xdr:twoCellAnchor>
    <xdr:from>
      <xdr:col>9</xdr:col>
      <xdr:colOff>255271</xdr:colOff>
      <xdr:row>103</xdr:row>
      <xdr:rowOff>180974</xdr:rowOff>
    </xdr:from>
    <xdr:to>
      <xdr:col>15</xdr:col>
      <xdr:colOff>47626</xdr:colOff>
      <xdr:row>106</xdr:row>
      <xdr:rowOff>5474</xdr:rowOff>
    </xdr:to>
    <xdr:sp macro="[0]!Instruction.cmdShowHideUpdateLog_Click" textlink="">
      <xdr:nvSpPr>
        <xdr:cNvPr id="34" name="cmdShowHideUpdateLog"/>
        <xdr:cNvSpPr txBox="1">
          <a:spLocks noChangeArrowheads="1"/>
        </xdr:cNvSpPr>
      </xdr:nvSpPr>
      <xdr:spPr bwMode="auto">
        <a:xfrm>
          <a:off x="4312921" y="2638424"/>
          <a:ext cx="1564005" cy="396000"/>
        </a:xfrm>
        <a:prstGeom prst="rect">
          <a:avLst/>
        </a:prstGeom>
        <a:solidFill>
          <a:srgbClr val="F0F0F0"/>
        </a:solidFill>
        <a:ln w="9525">
          <a:solidFill>
            <a:srgbClr val="A6A6A6"/>
          </a:solidFill>
          <a:miter lim="800000"/>
          <a:headEnd/>
          <a:tailEnd/>
        </a:ln>
      </xdr:spPr>
      <xdr:txBody>
        <a:bodyPr vertOverflow="clip" wrap="square" lIns="432000" tIns="36000" rIns="36000" bIns="36000" anchor="ctr" upright="1"/>
        <a:lstStyle/>
        <a:p>
          <a:pPr algn="l" rtl="0">
            <a:defRPr sz="1000"/>
          </a:pPr>
          <a:r>
            <a:rPr lang="ru-RU" sz="1000" b="0" i="0" u="none" strike="noStrike" baseline="0">
              <a:solidFill>
                <a:srgbClr val="000000"/>
              </a:solidFill>
              <a:latin typeface="Tahoma"/>
              <a:ea typeface="Tahoma"/>
              <a:cs typeface="Tahoma"/>
            </a:rPr>
            <a:t>Показать / скрыть лог обновления</a:t>
          </a:r>
        </a:p>
      </xdr:txBody>
    </xdr:sp>
    <xdr:clientData/>
  </xdr:twoCellAnchor>
  <xdr:twoCellAnchor>
    <xdr:from>
      <xdr:col>4</xdr:col>
      <xdr:colOff>19050</xdr:colOff>
      <xdr:row>103</xdr:row>
      <xdr:rowOff>161925</xdr:rowOff>
    </xdr:from>
    <xdr:to>
      <xdr:col>5</xdr:col>
      <xdr:colOff>142875</xdr:colOff>
      <xdr:row>106</xdr:row>
      <xdr:rowOff>9525</xdr:rowOff>
    </xdr:to>
    <xdr:pic macro="[0]!Instruction.cmdGetUpdate_Click">
      <xdr:nvPicPr>
        <xdr:cNvPr id="7206826" name="cmdGetUpdateImg" descr="icon11.png"/>
        <xdr:cNvPicPr>
          <a:picLocks noChangeAspect="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2590800" y="4572000"/>
          <a:ext cx="41910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9</xdr:col>
      <xdr:colOff>238125</xdr:colOff>
      <xdr:row>103</xdr:row>
      <xdr:rowOff>161925</xdr:rowOff>
    </xdr:from>
    <xdr:to>
      <xdr:col>11</xdr:col>
      <xdr:colOff>66675</xdr:colOff>
      <xdr:row>106</xdr:row>
      <xdr:rowOff>9525</xdr:rowOff>
    </xdr:to>
    <xdr:pic macro="[0]!Instruction.cmdShowHideUpdateLog_Click">
      <xdr:nvPicPr>
        <xdr:cNvPr id="7206827" name="cmdShowHideUpdateLogImg" descr="icon13.png"/>
        <xdr:cNvPicPr>
          <a:picLocks noChangeAspect="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4295775" y="4572000"/>
          <a:ext cx="41910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mc:AlternateContent xmlns:mc="http://schemas.openxmlformats.org/markup-compatibility/2006">
    <mc:Choice xmlns:a14="http://schemas.microsoft.com/office/drawing/2010/main" Requires="a14">
      <xdr:twoCellAnchor editAs="oneCell">
        <xdr:from>
          <xdr:col>2</xdr:col>
          <xdr:colOff>0</xdr:colOff>
          <xdr:row>6</xdr:row>
          <xdr:rowOff>0</xdr:rowOff>
        </xdr:from>
        <xdr:to>
          <xdr:col>22</xdr:col>
          <xdr:colOff>66675</xdr:colOff>
          <xdr:row>120</xdr:row>
          <xdr:rowOff>123825</xdr:rowOff>
        </xdr:to>
        <xdr:sp macro="" textlink="">
          <xdr:nvSpPr>
            <xdr:cNvPr id="193537" name="InstrWord" hidden="1">
              <a:extLst>
                <a:ext uri="{63B3BB69-23CF-44E3-9099-C40C66FF867C}">
                  <a14:compatExt spid="_x0000_s193537"/>
                </a:ext>
              </a:extLst>
            </xdr:cNvPr>
            <xdr:cNvSpPr/>
          </xdr:nvSpPr>
          <xdr:spPr>
            <a:xfrm>
              <a:off x="0" y="0"/>
              <a:ext cx="0" cy="0"/>
            </a:xfrm>
            <a:prstGeom prst="rect">
              <a:avLst/>
            </a:prstGeom>
          </xdr:spPr>
        </xdr:sp>
        <xdr:clientData/>
      </xdr:twoCellAnchor>
    </mc:Choice>
    <mc:Fallback/>
  </mc:AlternateContent>
  <xdr:twoCellAnchor>
    <xdr:from>
      <xdr:col>18</xdr:col>
      <xdr:colOff>219075</xdr:colOff>
      <xdr:row>1</xdr:row>
      <xdr:rowOff>85725</xdr:rowOff>
    </xdr:from>
    <xdr:to>
      <xdr:col>24</xdr:col>
      <xdr:colOff>279237</xdr:colOff>
      <xdr:row>2</xdr:row>
      <xdr:rowOff>161925</xdr:rowOff>
    </xdr:to>
    <xdr:sp macro="[0]!Instruction.cmdStart_Click" textlink="">
      <xdr:nvSpPr>
        <xdr:cNvPr id="37" name="cmdStart" hidden="1"/>
        <xdr:cNvSpPr>
          <a:spLocks noChangeArrowheads="1"/>
        </xdr:cNvSpPr>
      </xdr:nvSpPr>
      <xdr:spPr bwMode="auto">
        <a:xfrm>
          <a:off x="6934200" y="123825"/>
          <a:ext cx="1831812" cy="285750"/>
        </a:xfrm>
        <a:prstGeom prst="roundRect">
          <a:avLst>
            <a:gd name="adj" fmla="val 0"/>
          </a:avLst>
        </a:prstGeom>
        <a:solidFill>
          <a:srgbClr val="DDDDDD"/>
        </a:solidFill>
        <a:ln w="3175" algn="ctr">
          <a:solidFill>
            <a:srgbClr val="C0C0C0"/>
          </a:solidFill>
          <a:round/>
          <a:headEnd/>
          <a:tailEnd/>
        </a:ln>
        <a:effectLst/>
      </xdr:spPr>
      <xdr:txBody>
        <a:bodyPr vertOverflow="clip" wrap="square" lIns="27432" tIns="18288" rIns="27432" bIns="18288" anchor="ctr" upright="1"/>
        <a:lstStyle/>
        <a:p>
          <a:pPr algn="ctr" rtl="0">
            <a:defRPr sz="1000"/>
          </a:pPr>
          <a:r>
            <a:rPr lang="ru-RU" sz="900" b="0" i="0" u="none" strike="noStrike" baseline="0">
              <a:solidFill>
                <a:srgbClr val="000000"/>
              </a:solidFill>
              <a:latin typeface="Tahoma"/>
              <a:ea typeface="Tahoma"/>
              <a:cs typeface="Tahoma"/>
            </a:rPr>
            <a:t>Приступить к заполнению</a:t>
          </a: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1</xdr:row>
      <xdr:rowOff>0</xdr:rowOff>
    </xdr:from>
    <xdr:to>
      <xdr:col>4</xdr:col>
      <xdr:colOff>238125</xdr:colOff>
      <xdr:row>1</xdr:row>
      <xdr:rowOff>247650</xdr:rowOff>
    </xdr:to>
    <xdr:pic macro="[0]!modThisWorkbook.Freeze_Panes">
      <xdr:nvPicPr>
        <xdr:cNvPr id="2"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0</xdr:colOff>
      <xdr:row>1</xdr:row>
      <xdr:rowOff>0</xdr:rowOff>
    </xdr:from>
    <xdr:to>
      <xdr:col>5</xdr:col>
      <xdr:colOff>0</xdr:colOff>
      <xdr:row>1</xdr:row>
      <xdr:rowOff>247650</xdr:rowOff>
    </xdr:to>
    <xdr:pic macro="[0]!modThisWorkbook.Freeze_Panes">
      <xdr:nvPicPr>
        <xdr:cNvPr id="3"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1.xml><?xml version="1.0" encoding="utf-8"?>
<xdr:wsDr xmlns:xdr="http://schemas.openxmlformats.org/drawingml/2006/spreadsheetDrawing" xmlns:a="http://schemas.openxmlformats.org/drawingml/2006/main">
  <xdr:twoCellAnchor>
    <xdr:from>
      <xdr:col>10</xdr:col>
      <xdr:colOff>0</xdr:colOff>
      <xdr:row>4</xdr:row>
      <xdr:rowOff>0</xdr:rowOff>
    </xdr:from>
    <xdr:to>
      <xdr:col>10</xdr:col>
      <xdr:colOff>238125</xdr:colOff>
      <xdr:row>4</xdr:row>
      <xdr:rowOff>247650</xdr:rowOff>
    </xdr:to>
    <xdr:pic macro="[0]!modThisWorkbook.Freeze_Panes">
      <xdr:nvPicPr>
        <xdr:cNvPr id="2"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9530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0</xdr:colOff>
      <xdr:row>4</xdr:row>
      <xdr:rowOff>0</xdr:rowOff>
    </xdr:from>
    <xdr:to>
      <xdr:col>11</xdr:col>
      <xdr:colOff>0</xdr:colOff>
      <xdr:row>4</xdr:row>
      <xdr:rowOff>247650</xdr:rowOff>
    </xdr:to>
    <xdr:pic macro="[0]!modThisWorkbook.Freeze_Panes">
      <xdr:nvPicPr>
        <xdr:cNvPr id="3"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9530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41</xdr:col>
      <xdr:colOff>38100</xdr:colOff>
      <xdr:row>30</xdr:row>
      <xdr:rowOff>0</xdr:rowOff>
    </xdr:from>
    <xdr:to>
      <xdr:col>41</xdr:col>
      <xdr:colOff>228600</xdr:colOff>
      <xdr:row>30</xdr:row>
      <xdr:rowOff>190500</xdr:rowOff>
    </xdr:to>
    <xdr:grpSp>
      <xdr:nvGrpSpPr>
        <xdr:cNvPr id="4" name="shCalendar" hidden="1"/>
        <xdr:cNvGrpSpPr>
          <a:grpSpLocks/>
        </xdr:cNvGrpSpPr>
      </xdr:nvGrpSpPr>
      <xdr:grpSpPr bwMode="auto">
        <a:xfrm>
          <a:off x="25365075" y="5867400"/>
          <a:ext cx="190500" cy="190500"/>
          <a:chOff x="13896191" y="1813753"/>
          <a:chExt cx="211023" cy="178845"/>
        </a:xfrm>
      </xdr:grpSpPr>
      <xdr:sp macro="[0]!modfrmDateChoose.CalendarShow" textlink="">
        <xdr:nvSpPr>
          <xdr:cNvPr id="5"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6"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1</xdr:row>
      <xdr:rowOff>0</xdr:rowOff>
    </xdr:from>
    <xdr:to>
      <xdr:col>4</xdr:col>
      <xdr:colOff>238125</xdr:colOff>
      <xdr:row>1</xdr:row>
      <xdr:rowOff>247650</xdr:rowOff>
    </xdr:to>
    <xdr:pic macro="[0]!modThisWorkbook.Freeze_Panes">
      <xdr:nvPicPr>
        <xdr:cNvPr id="2"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0</xdr:colOff>
      <xdr:row>1</xdr:row>
      <xdr:rowOff>0</xdr:rowOff>
    </xdr:from>
    <xdr:to>
      <xdr:col>5</xdr:col>
      <xdr:colOff>0</xdr:colOff>
      <xdr:row>1</xdr:row>
      <xdr:rowOff>247650</xdr:rowOff>
    </xdr:to>
    <xdr:pic macro="[0]!modThisWorkbook.Freeze_Panes">
      <xdr:nvPicPr>
        <xdr:cNvPr id="3"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3.xml><?xml version="1.0" encoding="utf-8"?>
<xdr:wsDr xmlns:xdr="http://schemas.openxmlformats.org/drawingml/2006/spreadsheetDrawing" xmlns:a="http://schemas.openxmlformats.org/drawingml/2006/main">
  <xdr:twoCellAnchor>
    <xdr:from>
      <xdr:col>10</xdr:col>
      <xdr:colOff>0</xdr:colOff>
      <xdr:row>4</xdr:row>
      <xdr:rowOff>0</xdr:rowOff>
    </xdr:from>
    <xdr:to>
      <xdr:col>10</xdr:col>
      <xdr:colOff>238125</xdr:colOff>
      <xdr:row>4</xdr:row>
      <xdr:rowOff>247650</xdr:rowOff>
    </xdr:to>
    <xdr:pic macro="[0]!modThisWorkbook.Freeze_Panes">
      <xdr:nvPicPr>
        <xdr:cNvPr id="11"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9530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0</xdr:colOff>
      <xdr:row>4</xdr:row>
      <xdr:rowOff>0</xdr:rowOff>
    </xdr:from>
    <xdr:to>
      <xdr:col>11</xdr:col>
      <xdr:colOff>0</xdr:colOff>
      <xdr:row>4</xdr:row>
      <xdr:rowOff>247650</xdr:rowOff>
    </xdr:to>
    <xdr:pic macro="[0]!modThisWorkbook.Freeze_Panes">
      <xdr:nvPicPr>
        <xdr:cNvPr id="12"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9530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1</xdr:col>
      <xdr:colOff>38100</xdr:colOff>
      <xdr:row>25</xdr:row>
      <xdr:rowOff>0</xdr:rowOff>
    </xdr:from>
    <xdr:to>
      <xdr:col>21</xdr:col>
      <xdr:colOff>228600</xdr:colOff>
      <xdr:row>25</xdr:row>
      <xdr:rowOff>190500</xdr:rowOff>
    </xdr:to>
    <xdr:grpSp>
      <xdr:nvGrpSpPr>
        <xdr:cNvPr id="4" name="shCalendar" hidden="1"/>
        <xdr:cNvGrpSpPr>
          <a:grpSpLocks/>
        </xdr:cNvGrpSpPr>
      </xdr:nvGrpSpPr>
      <xdr:grpSpPr bwMode="auto">
        <a:xfrm>
          <a:off x="6419850" y="4829175"/>
          <a:ext cx="190500" cy="190500"/>
          <a:chOff x="13896191" y="1813753"/>
          <a:chExt cx="211023" cy="178845"/>
        </a:xfrm>
      </xdr:grpSpPr>
      <xdr:sp macro="[0]!modfrmDateChoose.CalendarShow" textlink="">
        <xdr:nvSpPr>
          <xdr:cNvPr id="5"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6"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1</xdr:row>
      <xdr:rowOff>0</xdr:rowOff>
    </xdr:from>
    <xdr:to>
      <xdr:col>4</xdr:col>
      <xdr:colOff>238125</xdr:colOff>
      <xdr:row>1</xdr:row>
      <xdr:rowOff>247650</xdr:rowOff>
    </xdr:to>
    <xdr:pic macro="[0]!modThisWorkbook.Freeze_Panes">
      <xdr:nvPicPr>
        <xdr:cNvPr id="2"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0</xdr:colOff>
      <xdr:row>1</xdr:row>
      <xdr:rowOff>0</xdr:rowOff>
    </xdr:from>
    <xdr:to>
      <xdr:col>5</xdr:col>
      <xdr:colOff>0</xdr:colOff>
      <xdr:row>1</xdr:row>
      <xdr:rowOff>247650</xdr:rowOff>
    </xdr:to>
    <xdr:pic macro="[0]!modThisWorkbook.Freeze_Panes">
      <xdr:nvPicPr>
        <xdr:cNvPr id="3"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5.xml><?xml version="1.0" encoding="utf-8"?>
<xdr:wsDr xmlns:xdr="http://schemas.openxmlformats.org/drawingml/2006/spreadsheetDrawing" xmlns:a="http://schemas.openxmlformats.org/drawingml/2006/main">
  <xdr:twoCellAnchor>
    <xdr:from>
      <xdr:col>10</xdr:col>
      <xdr:colOff>0</xdr:colOff>
      <xdr:row>4</xdr:row>
      <xdr:rowOff>0</xdr:rowOff>
    </xdr:from>
    <xdr:to>
      <xdr:col>10</xdr:col>
      <xdr:colOff>238125</xdr:colOff>
      <xdr:row>4</xdr:row>
      <xdr:rowOff>247650</xdr:rowOff>
    </xdr:to>
    <xdr:pic macro="[0]!modThisWorkbook.Freeze_Panes">
      <xdr:nvPicPr>
        <xdr:cNvPr id="2"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9530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0</xdr:colOff>
      <xdr:row>4</xdr:row>
      <xdr:rowOff>0</xdr:rowOff>
    </xdr:from>
    <xdr:to>
      <xdr:col>11</xdr:col>
      <xdr:colOff>0</xdr:colOff>
      <xdr:row>4</xdr:row>
      <xdr:rowOff>247650</xdr:rowOff>
    </xdr:to>
    <xdr:pic macro="[0]!modThisWorkbook.Freeze_Panes">
      <xdr:nvPicPr>
        <xdr:cNvPr id="3"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9530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1</xdr:col>
      <xdr:colOff>38100</xdr:colOff>
      <xdr:row>25</xdr:row>
      <xdr:rowOff>0</xdr:rowOff>
    </xdr:from>
    <xdr:to>
      <xdr:col>21</xdr:col>
      <xdr:colOff>228600</xdr:colOff>
      <xdr:row>25</xdr:row>
      <xdr:rowOff>190500</xdr:rowOff>
    </xdr:to>
    <xdr:grpSp>
      <xdr:nvGrpSpPr>
        <xdr:cNvPr id="4" name="shCalendar" hidden="1"/>
        <xdr:cNvGrpSpPr>
          <a:grpSpLocks/>
        </xdr:cNvGrpSpPr>
      </xdr:nvGrpSpPr>
      <xdr:grpSpPr bwMode="auto">
        <a:xfrm>
          <a:off x="6419850" y="5467350"/>
          <a:ext cx="190500" cy="190500"/>
          <a:chOff x="13896191" y="1813753"/>
          <a:chExt cx="211023" cy="178845"/>
        </a:xfrm>
      </xdr:grpSpPr>
      <xdr:sp macro="[0]!modfrmDateChoose.CalendarShow" textlink="">
        <xdr:nvSpPr>
          <xdr:cNvPr id="5"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6"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twoCellAnchor>
</xdr:wsDr>
</file>

<file path=xl/drawings/drawing16.xml><?xml version="1.0" encoding="utf-8"?>
<xdr:wsDr xmlns:xdr="http://schemas.openxmlformats.org/drawingml/2006/spreadsheetDrawing" xmlns:a="http://schemas.openxmlformats.org/drawingml/2006/main">
  <xdr:twoCellAnchor>
    <xdr:from>
      <xdr:col>0</xdr:col>
      <xdr:colOff>0</xdr:colOff>
      <xdr:row>1</xdr:row>
      <xdr:rowOff>0</xdr:rowOff>
    </xdr:from>
    <xdr:to>
      <xdr:col>4</xdr:col>
      <xdr:colOff>238125</xdr:colOff>
      <xdr:row>1</xdr:row>
      <xdr:rowOff>247650</xdr:rowOff>
    </xdr:to>
    <xdr:pic macro="[0]!modThisWorkbook.Freeze_Panes">
      <xdr:nvPicPr>
        <xdr:cNvPr id="2"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0</xdr:colOff>
      <xdr:row>1</xdr:row>
      <xdr:rowOff>0</xdr:rowOff>
    </xdr:from>
    <xdr:to>
      <xdr:col>5</xdr:col>
      <xdr:colOff>0</xdr:colOff>
      <xdr:row>1</xdr:row>
      <xdr:rowOff>247650</xdr:rowOff>
    </xdr:to>
    <xdr:pic macro="[0]!modThisWorkbook.Freeze_Panes">
      <xdr:nvPicPr>
        <xdr:cNvPr id="3"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7.xml><?xml version="1.0" encoding="utf-8"?>
<xdr:wsDr xmlns:xdr="http://schemas.openxmlformats.org/drawingml/2006/spreadsheetDrawing" xmlns:a="http://schemas.openxmlformats.org/drawingml/2006/main">
  <xdr:twoCellAnchor>
    <xdr:from>
      <xdr:col>10</xdr:col>
      <xdr:colOff>0</xdr:colOff>
      <xdr:row>4</xdr:row>
      <xdr:rowOff>0</xdr:rowOff>
    </xdr:from>
    <xdr:to>
      <xdr:col>10</xdr:col>
      <xdr:colOff>238125</xdr:colOff>
      <xdr:row>4</xdr:row>
      <xdr:rowOff>247650</xdr:rowOff>
    </xdr:to>
    <xdr:pic macro="[0]!modThisWorkbook.Freeze_Panes">
      <xdr:nvPicPr>
        <xdr:cNvPr id="8"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9530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0</xdr:colOff>
      <xdr:row>4</xdr:row>
      <xdr:rowOff>0</xdr:rowOff>
    </xdr:from>
    <xdr:to>
      <xdr:col>11</xdr:col>
      <xdr:colOff>0</xdr:colOff>
      <xdr:row>4</xdr:row>
      <xdr:rowOff>247650</xdr:rowOff>
    </xdr:to>
    <xdr:pic macro="[0]!modThisWorkbook.Freeze_Panes">
      <xdr:nvPicPr>
        <xdr:cNvPr id="9"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9530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8</xdr:col>
      <xdr:colOff>38100</xdr:colOff>
      <xdr:row>23</xdr:row>
      <xdr:rowOff>0</xdr:rowOff>
    </xdr:from>
    <xdr:to>
      <xdr:col>18</xdr:col>
      <xdr:colOff>228600</xdr:colOff>
      <xdr:row>23</xdr:row>
      <xdr:rowOff>190500</xdr:rowOff>
    </xdr:to>
    <xdr:grpSp>
      <xdr:nvGrpSpPr>
        <xdr:cNvPr id="4" name="shCalendar" hidden="1"/>
        <xdr:cNvGrpSpPr>
          <a:grpSpLocks/>
        </xdr:cNvGrpSpPr>
      </xdr:nvGrpSpPr>
      <xdr:grpSpPr bwMode="auto">
        <a:xfrm>
          <a:off x="6972300" y="4800600"/>
          <a:ext cx="190500" cy="190500"/>
          <a:chOff x="13896191" y="1813753"/>
          <a:chExt cx="211023" cy="178845"/>
        </a:xfrm>
      </xdr:grpSpPr>
      <xdr:sp macro="[0]!modfrmDateChoose.CalendarShow" textlink="">
        <xdr:nvSpPr>
          <xdr:cNvPr id="5"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6"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twoCellAnchor>
  <xdr:oneCellAnchor>
    <xdr:from>
      <xdr:col>21</xdr:col>
      <xdr:colOff>0</xdr:colOff>
      <xdr:row>23</xdr:row>
      <xdr:rowOff>0</xdr:rowOff>
    </xdr:from>
    <xdr:ext cx="190500" cy="190500"/>
    <xdr:grpSp>
      <xdr:nvGrpSpPr>
        <xdr:cNvPr id="7" name="shCalendar" hidden="1"/>
        <xdr:cNvGrpSpPr>
          <a:grpSpLocks/>
        </xdr:cNvGrpSpPr>
      </xdr:nvGrpSpPr>
      <xdr:grpSpPr bwMode="auto">
        <a:xfrm>
          <a:off x="7962900" y="4800600"/>
          <a:ext cx="190500" cy="190500"/>
          <a:chOff x="13896191" y="1813753"/>
          <a:chExt cx="211023" cy="178845"/>
        </a:xfrm>
      </xdr:grpSpPr>
      <xdr:sp macro="[0]!modfrmDateChoose.CalendarShow" textlink="">
        <xdr:nvSpPr>
          <xdr:cNvPr id="10"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11"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oneCellAnchor>
  <xdr:oneCellAnchor>
    <xdr:from>
      <xdr:col>21</xdr:col>
      <xdr:colOff>0</xdr:colOff>
      <xdr:row>23</xdr:row>
      <xdr:rowOff>0</xdr:rowOff>
    </xdr:from>
    <xdr:ext cx="190500" cy="190500"/>
    <xdr:grpSp>
      <xdr:nvGrpSpPr>
        <xdr:cNvPr id="12" name="shCalendar" hidden="1"/>
        <xdr:cNvGrpSpPr>
          <a:grpSpLocks/>
        </xdr:cNvGrpSpPr>
      </xdr:nvGrpSpPr>
      <xdr:grpSpPr bwMode="auto">
        <a:xfrm>
          <a:off x="7962900" y="4800600"/>
          <a:ext cx="190500" cy="190500"/>
          <a:chOff x="13896191" y="1813753"/>
          <a:chExt cx="211023" cy="178845"/>
        </a:xfrm>
      </xdr:grpSpPr>
      <xdr:sp macro="[0]!modfrmDateChoose.CalendarShow" textlink="">
        <xdr:nvSpPr>
          <xdr:cNvPr id="13"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14"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oneCellAnchor>
  <xdr:oneCellAnchor>
    <xdr:from>
      <xdr:col>21</xdr:col>
      <xdr:colOff>0</xdr:colOff>
      <xdr:row>23</xdr:row>
      <xdr:rowOff>0</xdr:rowOff>
    </xdr:from>
    <xdr:ext cx="190500" cy="190500"/>
    <xdr:grpSp>
      <xdr:nvGrpSpPr>
        <xdr:cNvPr id="15" name="shCalendar" hidden="1"/>
        <xdr:cNvGrpSpPr>
          <a:grpSpLocks/>
        </xdr:cNvGrpSpPr>
      </xdr:nvGrpSpPr>
      <xdr:grpSpPr bwMode="auto">
        <a:xfrm>
          <a:off x="7962900" y="4800600"/>
          <a:ext cx="190500" cy="190500"/>
          <a:chOff x="13896191" y="1813753"/>
          <a:chExt cx="211023" cy="178845"/>
        </a:xfrm>
      </xdr:grpSpPr>
      <xdr:sp macro="[0]!modfrmDateChoose.CalendarShow" textlink="">
        <xdr:nvSpPr>
          <xdr:cNvPr id="16"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17"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oneCellAnchor>
  <xdr:oneCellAnchor>
    <xdr:from>
      <xdr:col>21</xdr:col>
      <xdr:colOff>0</xdr:colOff>
      <xdr:row>23</xdr:row>
      <xdr:rowOff>0</xdr:rowOff>
    </xdr:from>
    <xdr:ext cx="190500" cy="190500"/>
    <xdr:grpSp>
      <xdr:nvGrpSpPr>
        <xdr:cNvPr id="18" name="shCalendar" hidden="1"/>
        <xdr:cNvGrpSpPr>
          <a:grpSpLocks/>
        </xdr:cNvGrpSpPr>
      </xdr:nvGrpSpPr>
      <xdr:grpSpPr bwMode="auto">
        <a:xfrm>
          <a:off x="7962900" y="4800600"/>
          <a:ext cx="190500" cy="190500"/>
          <a:chOff x="13896191" y="1813753"/>
          <a:chExt cx="211023" cy="178845"/>
        </a:xfrm>
      </xdr:grpSpPr>
      <xdr:sp macro="[0]!modfrmDateChoose.CalendarShow" textlink="">
        <xdr:nvSpPr>
          <xdr:cNvPr id="19"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20"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oneCellAnchor>
  <xdr:oneCellAnchor>
    <xdr:from>
      <xdr:col>21</xdr:col>
      <xdr:colOff>0</xdr:colOff>
      <xdr:row>23</xdr:row>
      <xdr:rowOff>0</xdr:rowOff>
    </xdr:from>
    <xdr:ext cx="190500" cy="190500"/>
    <xdr:grpSp>
      <xdr:nvGrpSpPr>
        <xdr:cNvPr id="21" name="shCalendar" hidden="1"/>
        <xdr:cNvGrpSpPr>
          <a:grpSpLocks/>
        </xdr:cNvGrpSpPr>
      </xdr:nvGrpSpPr>
      <xdr:grpSpPr bwMode="auto">
        <a:xfrm>
          <a:off x="7962900" y="4800600"/>
          <a:ext cx="190500" cy="190500"/>
          <a:chOff x="13896191" y="1813753"/>
          <a:chExt cx="211023" cy="178845"/>
        </a:xfrm>
      </xdr:grpSpPr>
      <xdr:sp macro="[0]!modfrmDateChoose.CalendarShow" textlink="">
        <xdr:nvSpPr>
          <xdr:cNvPr id="22"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23"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oneCellAnchor>
  <xdr:oneCellAnchor>
    <xdr:from>
      <xdr:col>21</xdr:col>
      <xdr:colOff>0</xdr:colOff>
      <xdr:row>23</xdr:row>
      <xdr:rowOff>0</xdr:rowOff>
    </xdr:from>
    <xdr:ext cx="190500" cy="190500"/>
    <xdr:grpSp>
      <xdr:nvGrpSpPr>
        <xdr:cNvPr id="24" name="shCalendar" hidden="1"/>
        <xdr:cNvGrpSpPr>
          <a:grpSpLocks/>
        </xdr:cNvGrpSpPr>
      </xdr:nvGrpSpPr>
      <xdr:grpSpPr bwMode="auto">
        <a:xfrm>
          <a:off x="7962900" y="4800600"/>
          <a:ext cx="190500" cy="190500"/>
          <a:chOff x="13896191" y="1813753"/>
          <a:chExt cx="211023" cy="178845"/>
        </a:xfrm>
      </xdr:grpSpPr>
      <xdr:sp macro="[0]!modfrmDateChoose.CalendarShow" textlink="">
        <xdr:nvSpPr>
          <xdr:cNvPr id="25"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26"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oneCellAnchor>
  <xdr:oneCellAnchor>
    <xdr:from>
      <xdr:col>21</xdr:col>
      <xdr:colOff>0</xdr:colOff>
      <xdr:row>23</xdr:row>
      <xdr:rowOff>0</xdr:rowOff>
    </xdr:from>
    <xdr:ext cx="190500" cy="190500"/>
    <xdr:grpSp>
      <xdr:nvGrpSpPr>
        <xdr:cNvPr id="27" name="shCalendar" hidden="1"/>
        <xdr:cNvGrpSpPr>
          <a:grpSpLocks/>
        </xdr:cNvGrpSpPr>
      </xdr:nvGrpSpPr>
      <xdr:grpSpPr bwMode="auto">
        <a:xfrm>
          <a:off x="7962900" y="4800600"/>
          <a:ext cx="190500" cy="190500"/>
          <a:chOff x="13896191" y="1813753"/>
          <a:chExt cx="211023" cy="178845"/>
        </a:xfrm>
      </xdr:grpSpPr>
      <xdr:sp macro="[0]!modfrmDateChoose.CalendarShow" textlink="">
        <xdr:nvSpPr>
          <xdr:cNvPr id="28"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29"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oneCellAnchor>
  <xdr:oneCellAnchor>
    <xdr:from>
      <xdr:col>21</xdr:col>
      <xdr:colOff>0</xdr:colOff>
      <xdr:row>23</xdr:row>
      <xdr:rowOff>0</xdr:rowOff>
    </xdr:from>
    <xdr:ext cx="190500" cy="190500"/>
    <xdr:grpSp>
      <xdr:nvGrpSpPr>
        <xdr:cNvPr id="30" name="shCalendar" hidden="1"/>
        <xdr:cNvGrpSpPr>
          <a:grpSpLocks/>
        </xdr:cNvGrpSpPr>
      </xdr:nvGrpSpPr>
      <xdr:grpSpPr bwMode="auto">
        <a:xfrm>
          <a:off x="7962900" y="4800600"/>
          <a:ext cx="190500" cy="190500"/>
          <a:chOff x="13896191" y="1813753"/>
          <a:chExt cx="211023" cy="178845"/>
        </a:xfrm>
      </xdr:grpSpPr>
      <xdr:sp macro="[0]!modfrmDateChoose.CalendarShow" textlink="">
        <xdr:nvSpPr>
          <xdr:cNvPr id="31"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32"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oneCellAnchor>
  <xdr:oneCellAnchor>
    <xdr:from>
      <xdr:col>21</xdr:col>
      <xdr:colOff>0</xdr:colOff>
      <xdr:row>23</xdr:row>
      <xdr:rowOff>0</xdr:rowOff>
    </xdr:from>
    <xdr:ext cx="190500" cy="190500"/>
    <xdr:grpSp>
      <xdr:nvGrpSpPr>
        <xdr:cNvPr id="33" name="shCalendar" hidden="1"/>
        <xdr:cNvGrpSpPr>
          <a:grpSpLocks/>
        </xdr:cNvGrpSpPr>
      </xdr:nvGrpSpPr>
      <xdr:grpSpPr bwMode="auto">
        <a:xfrm>
          <a:off x="7962900" y="4800600"/>
          <a:ext cx="190500" cy="190500"/>
          <a:chOff x="13896191" y="1813753"/>
          <a:chExt cx="211023" cy="178845"/>
        </a:xfrm>
      </xdr:grpSpPr>
      <xdr:sp macro="[0]!modfrmDateChoose.CalendarShow" textlink="">
        <xdr:nvSpPr>
          <xdr:cNvPr id="34"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35"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oneCellAnchor>
</xdr:wsDr>
</file>

<file path=xl/drawings/drawing18.xml><?xml version="1.0" encoding="utf-8"?>
<xdr:wsDr xmlns:xdr="http://schemas.openxmlformats.org/drawingml/2006/spreadsheetDrawing" xmlns:a="http://schemas.openxmlformats.org/drawingml/2006/main">
  <xdr:twoCellAnchor>
    <xdr:from>
      <xdr:col>0</xdr:col>
      <xdr:colOff>0</xdr:colOff>
      <xdr:row>1</xdr:row>
      <xdr:rowOff>0</xdr:rowOff>
    </xdr:from>
    <xdr:to>
      <xdr:col>4</xdr:col>
      <xdr:colOff>238125</xdr:colOff>
      <xdr:row>1</xdr:row>
      <xdr:rowOff>247650</xdr:rowOff>
    </xdr:to>
    <xdr:pic macro="[0]!modThisWorkbook.Freeze_Panes">
      <xdr:nvPicPr>
        <xdr:cNvPr id="2"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0</xdr:colOff>
      <xdr:row>1</xdr:row>
      <xdr:rowOff>0</xdr:rowOff>
    </xdr:from>
    <xdr:to>
      <xdr:col>5</xdr:col>
      <xdr:colOff>0</xdr:colOff>
      <xdr:row>1</xdr:row>
      <xdr:rowOff>247650</xdr:rowOff>
    </xdr:to>
    <xdr:pic macro="[0]!modThisWorkbook.Freeze_Panes">
      <xdr:nvPicPr>
        <xdr:cNvPr id="3"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9.xml><?xml version="1.0" encoding="utf-8"?>
<xdr:wsDr xmlns:xdr="http://schemas.openxmlformats.org/drawingml/2006/spreadsheetDrawing" xmlns:a="http://schemas.openxmlformats.org/drawingml/2006/main">
  <xdr:twoCellAnchor>
    <xdr:from>
      <xdr:col>10</xdr:col>
      <xdr:colOff>0</xdr:colOff>
      <xdr:row>4</xdr:row>
      <xdr:rowOff>0</xdr:rowOff>
    </xdr:from>
    <xdr:to>
      <xdr:col>10</xdr:col>
      <xdr:colOff>238125</xdr:colOff>
      <xdr:row>4</xdr:row>
      <xdr:rowOff>247650</xdr:rowOff>
    </xdr:to>
    <xdr:pic macro="[0]!modThisWorkbook.Freeze_Panes">
      <xdr:nvPicPr>
        <xdr:cNvPr id="246"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9530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0</xdr:colOff>
      <xdr:row>4</xdr:row>
      <xdr:rowOff>0</xdr:rowOff>
    </xdr:from>
    <xdr:to>
      <xdr:col>11</xdr:col>
      <xdr:colOff>0</xdr:colOff>
      <xdr:row>4</xdr:row>
      <xdr:rowOff>247650</xdr:rowOff>
    </xdr:to>
    <xdr:pic macro="[0]!modThisWorkbook.Freeze_Panes">
      <xdr:nvPicPr>
        <xdr:cNvPr id="247"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9530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8</xdr:col>
      <xdr:colOff>38100</xdr:colOff>
      <xdr:row>23</xdr:row>
      <xdr:rowOff>0</xdr:rowOff>
    </xdr:from>
    <xdr:to>
      <xdr:col>18</xdr:col>
      <xdr:colOff>228600</xdr:colOff>
      <xdr:row>23</xdr:row>
      <xdr:rowOff>190500</xdr:rowOff>
    </xdr:to>
    <xdr:grpSp>
      <xdr:nvGrpSpPr>
        <xdr:cNvPr id="4" name="shCalendar" hidden="1"/>
        <xdr:cNvGrpSpPr>
          <a:grpSpLocks/>
        </xdr:cNvGrpSpPr>
      </xdr:nvGrpSpPr>
      <xdr:grpSpPr bwMode="auto">
        <a:xfrm>
          <a:off x="6972300" y="3105150"/>
          <a:ext cx="190500" cy="190500"/>
          <a:chOff x="13896191" y="1813753"/>
          <a:chExt cx="211023" cy="178845"/>
        </a:xfrm>
      </xdr:grpSpPr>
      <xdr:sp macro="[0]!modfrmDateChoose.CalendarShow" textlink="">
        <xdr:nvSpPr>
          <xdr:cNvPr id="5"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6"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twoCellAnchor>
</xdr:wsDr>
</file>

<file path=xl/drawings/drawing2.xml><?xml version="1.0" encoding="utf-8"?>
<xdr:wsDr xmlns:xdr="http://schemas.openxmlformats.org/drawingml/2006/spreadsheetDrawing" xmlns:a="http://schemas.openxmlformats.org/drawingml/2006/main">
  <xdr:twoCellAnchor>
    <xdr:from>
      <xdr:col>3</xdr:col>
      <xdr:colOff>68580</xdr:colOff>
      <xdr:row>0</xdr:row>
      <xdr:rowOff>47625</xdr:rowOff>
    </xdr:from>
    <xdr:to>
      <xdr:col>6</xdr:col>
      <xdr:colOff>80506</xdr:colOff>
      <xdr:row>0</xdr:row>
      <xdr:rowOff>301503</xdr:rowOff>
    </xdr:to>
    <xdr:sp macro="[0]!modUpdTemplLogger.Clear" textlink="">
      <xdr:nvSpPr>
        <xdr:cNvPr id="194761" name="cmdStart"/>
        <xdr:cNvSpPr>
          <a:spLocks noChangeArrowheads="1"/>
        </xdr:cNvSpPr>
      </xdr:nvSpPr>
      <xdr:spPr bwMode="auto">
        <a:xfrm>
          <a:off x="9544050" y="47625"/>
          <a:ext cx="1840726" cy="253878"/>
        </a:xfrm>
        <a:prstGeom prst="roundRect">
          <a:avLst>
            <a:gd name="adj" fmla="val 0"/>
          </a:avLst>
        </a:prstGeom>
        <a:solidFill>
          <a:srgbClr val="DDDDDD"/>
        </a:solidFill>
        <a:ln w="3175" algn="ctr">
          <a:solidFill>
            <a:srgbClr val="C0C0C0"/>
          </a:solidFill>
          <a:round/>
          <a:headEnd/>
          <a:tailEnd/>
        </a:ln>
        <a:effectLst/>
      </xdr:spPr>
      <xdr:txBody>
        <a:bodyPr vertOverflow="clip" wrap="square" lIns="27432" tIns="18288" rIns="27432" bIns="18288" anchor="ctr" upright="1"/>
        <a:lstStyle/>
        <a:p>
          <a:pPr algn="ctr" rtl="0">
            <a:defRPr sz="1000"/>
          </a:pPr>
          <a:r>
            <a:rPr lang="ru-RU" sz="900" b="0" i="0" u="none" strike="noStrike" baseline="0">
              <a:solidFill>
                <a:srgbClr val="000000"/>
              </a:solidFill>
              <a:latin typeface="Tahoma"/>
              <a:ea typeface="Tahoma"/>
              <a:cs typeface="Tahoma"/>
            </a:rPr>
            <a:t>Очистить лог</a:t>
          </a:r>
        </a:p>
      </xdr:txBody>
    </xdr:sp>
    <xdr:clientData/>
  </xdr:twoCellAnchor>
</xdr:wsDr>
</file>

<file path=xl/drawings/drawing20.xml><?xml version="1.0" encoding="utf-8"?>
<xdr:wsDr xmlns:xdr="http://schemas.openxmlformats.org/drawingml/2006/spreadsheetDrawing" xmlns:a="http://schemas.openxmlformats.org/drawingml/2006/main">
  <xdr:twoCellAnchor>
    <xdr:from>
      <xdr:col>0</xdr:col>
      <xdr:colOff>0</xdr:colOff>
      <xdr:row>1</xdr:row>
      <xdr:rowOff>0</xdr:rowOff>
    </xdr:from>
    <xdr:to>
      <xdr:col>4</xdr:col>
      <xdr:colOff>238125</xdr:colOff>
      <xdr:row>1</xdr:row>
      <xdr:rowOff>247650</xdr:rowOff>
    </xdr:to>
    <xdr:pic macro="[0]!modThisWorkbook.Freeze_Panes">
      <xdr:nvPicPr>
        <xdr:cNvPr id="2"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0</xdr:colOff>
      <xdr:row>1</xdr:row>
      <xdr:rowOff>0</xdr:rowOff>
    </xdr:from>
    <xdr:to>
      <xdr:col>5</xdr:col>
      <xdr:colOff>0</xdr:colOff>
      <xdr:row>1</xdr:row>
      <xdr:rowOff>247650</xdr:rowOff>
    </xdr:to>
    <xdr:pic macro="[0]!modThisWorkbook.Freeze_Panes">
      <xdr:nvPicPr>
        <xdr:cNvPr id="3"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1.xml><?xml version="1.0" encoding="utf-8"?>
<xdr:wsDr xmlns:xdr="http://schemas.openxmlformats.org/drawingml/2006/spreadsheetDrawing" xmlns:a="http://schemas.openxmlformats.org/drawingml/2006/main">
  <xdr:twoCellAnchor>
    <xdr:from>
      <xdr:col>10</xdr:col>
      <xdr:colOff>0</xdr:colOff>
      <xdr:row>4</xdr:row>
      <xdr:rowOff>0</xdr:rowOff>
    </xdr:from>
    <xdr:to>
      <xdr:col>10</xdr:col>
      <xdr:colOff>238125</xdr:colOff>
      <xdr:row>4</xdr:row>
      <xdr:rowOff>247650</xdr:rowOff>
    </xdr:to>
    <xdr:pic macro="[0]!modThisWorkbook.Freeze_Panes">
      <xdr:nvPicPr>
        <xdr:cNvPr id="8"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9530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0</xdr:colOff>
      <xdr:row>4</xdr:row>
      <xdr:rowOff>0</xdr:rowOff>
    </xdr:from>
    <xdr:to>
      <xdr:col>11</xdr:col>
      <xdr:colOff>0</xdr:colOff>
      <xdr:row>4</xdr:row>
      <xdr:rowOff>247650</xdr:rowOff>
    </xdr:to>
    <xdr:pic macro="[0]!modThisWorkbook.Freeze_Panes">
      <xdr:nvPicPr>
        <xdr:cNvPr id="9"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9530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42</xdr:col>
      <xdr:colOff>38100</xdr:colOff>
      <xdr:row>23</xdr:row>
      <xdr:rowOff>0</xdr:rowOff>
    </xdr:from>
    <xdr:to>
      <xdr:col>42</xdr:col>
      <xdr:colOff>228600</xdr:colOff>
      <xdr:row>23</xdr:row>
      <xdr:rowOff>190500</xdr:rowOff>
    </xdr:to>
    <xdr:grpSp>
      <xdr:nvGrpSpPr>
        <xdr:cNvPr id="4" name="shCalendar" hidden="1"/>
        <xdr:cNvGrpSpPr>
          <a:grpSpLocks/>
        </xdr:cNvGrpSpPr>
      </xdr:nvGrpSpPr>
      <xdr:grpSpPr bwMode="auto">
        <a:xfrm>
          <a:off x="19860683" y="2952750"/>
          <a:ext cx="190500" cy="190500"/>
          <a:chOff x="13896191" y="1813753"/>
          <a:chExt cx="211023" cy="178845"/>
        </a:xfrm>
      </xdr:grpSpPr>
      <xdr:sp macro="[0]!modfrmDateChoose.CalendarShow" textlink="">
        <xdr:nvSpPr>
          <xdr:cNvPr id="5"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6"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twoCellAnchor>
  <xdr:twoCellAnchor editAs="oneCell">
    <xdr:from>
      <xdr:col>25</xdr:col>
      <xdr:colOff>38100</xdr:colOff>
      <xdr:row>23</xdr:row>
      <xdr:rowOff>0</xdr:rowOff>
    </xdr:from>
    <xdr:to>
      <xdr:col>25</xdr:col>
      <xdr:colOff>228600</xdr:colOff>
      <xdr:row>23</xdr:row>
      <xdr:rowOff>190500</xdr:rowOff>
    </xdr:to>
    <xdr:grpSp>
      <xdr:nvGrpSpPr>
        <xdr:cNvPr id="7" name="shCalendar" hidden="1"/>
        <xdr:cNvGrpSpPr>
          <a:grpSpLocks/>
        </xdr:cNvGrpSpPr>
      </xdr:nvGrpSpPr>
      <xdr:grpSpPr bwMode="auto">
        <a:xfrm>
          <a:off x="10917767" y="2952750"/>
          <a:ext cx="190500" cy="190500"/>
          <a:chOff x="13896191" y="1813753"/>
          <a:chExt cx="211023" cy="178845"/>
        </a:xfrm>
      </xdr:grpSpPr>
      <xdr:sp macro="[0]!modfrmDateChoose.CalendarShow" textlink="">
        <xdr:nvSpPr>
          <xdr:cNvPr id="10"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11"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twoCellAnchor>
  <xdr:twoCellAnchor editAs="oneCell">
    <xdr:from>
      <xdr:col>25</xdr:col>
      <xdr:colOff>38100</xdr:colOff>
      <xdr:row>23</xdr:row>
      <xdr:rowOff>0</xdr:rowOff>
    </xdr:from>
    <xdr:to>
      <xdr:col>25</xdr:col>
      <xdr:colOff>228600</xdr:colOff>
      <xdr:row>23</xdr:row>
      <xdr:rowOff>190500</xdr:rowOff>
    </xdr:to>
    <xdr:grpSp>
      <xdr:nvGrpSpPr>
        <xdr:cNvPr id="12" name="shCalendar" hidden="1"/>
        <xdr:cNvGrpSpPr>
          <a:grpSpLocks/>
        </xdr:cNvGrpSpPr>
      </xdr:nvGrpSpPr>
      <xdr:grpSpPr bwMode="auto">
        <a:xfrm>
          <a:off x="10917767" y="2952750"/>
          <a:ext cx="190500" cy="190500"/>
          <a:chOff x="13896191" y="1813753"/>
          <a:chExt cx="211023" cy="178845"/>
        </a:xfrm>
      </xdr:grpSpPr>
      <xdr:sp macro="[0]!modfrmDateChoose.CalendarShow" textlink="">
        <xdr:nvSpPr>
          <xdr:cNvPr id="13"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14"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twoCellAnchor>
  <xdr:twoCellAnchor editAs="oneCell">
    <xdr:from>
      <xdr:col>32</xdr:col>
      <xdr:colOff>38100</xdr:colOff>
      <xdr:row>23</xdr:row>
      <xdr:rowOff>0</xdr:rowOff>
    </xdr:from>
    <xdr:to>
      <xdr:col>32</xdr:col>
      <xdr:colOff>228600</xdr:colOff>
      <xdr:row>23</xdr:row>
      <xdr:rowOff>190500</xdr:rowOff>
    </xdr:to>
    <xdr:grpSp>
      <xdr:nvGrpSpPr>
        <xdr:cNvPr id="15" name="shCalendar" hidden="1"/>
        <xdr:cNvGrpSpPr>
          <a:grpSpLocks/>
        </xdr:cNvGrpSpPr>
      </xdr:nvGrpSpPr>
      <xdr:grpSpPr bwMode="auto">
        <a:xfrm>
          <a:off x="14875933" y="2952750"/>
          <a:ext cx="190500" cy="190500"/>
          <a:chOff x="13896191" y="1813753"/>
          <a:chExt cx="211023" cy="178845"/>
        </a:xfrm>
      </xdr:grpSpPr>
      <xdr:sp macro="[0]!modfrmDateChoose.CalendarShow" textlink="">
        <xdr:nvSpPr>
          <xdr:cNvPr id="16"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17"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twoCellAnchor>
  <xdr:twoCellAnchor editAs="oneCell">
    <xdr:from>
      <xdr:col>32</xdr:col>
      <xdr:colOff>38100</xdr:colOff>
      <xdr:row>23</xdr:row>
      <xdr:rowOff>0</xdr:rowOff>
    </xdr:from>
    <xdr:to>
      <xdr:col>32</xdr:col>
      <xdr:colOff>228600</xdr:colOff>
      <xdr:row>23</xdr:row>
      <xdr:rowOff>190500</xdr:rowOff>
    </xdr:to>
    <xdr:grpSp>
      <xdr:nvGrpSpPr>
        <xdr:cNvPr id="18" name="shCalendar" hidden="1"/>
        <xdr:cNvGrpSpPr>
          <a:grpSpLocks/>
        </xdr:cNvGrpSpPr>
      </xdr:nvGrpSpPr>
      <xdr:grpSpPr bwMode="auto">
        <a:xfrm>
          <a:off x="14875933" y="2952750"/>
          <a:ext cx="190500" cy="190500"/>
          <a:chOff x="13896191" y="1813753"/>
          <a:chExt cx="211023" cy="178845"/>
        </a:xfrm>
      </xdr:grpSpPr>
      <xdr:sp macro="[0]!modfrmDateChoose.CalendarShow" textlink="">
        <xdr:nvSpPr>
          <xdr:cNvPr id="19"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20"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twoCellAnchor>
  <xdr:twoCellAnchor editAs="oneCell">
    <xdr:from>
      <xdr:col>39</xdr:col>
      <xdr:colOff>38100</xdr:colOff>
      <xdr:row>23</xdr:row>
      <xdr:rowOff>0</xdr:rowOff>
    </xdr:from>
    <xdr:to>
      <xdr:col>39</xdr:col>
      <xdr:colOff>228600</xdr:colOff>
      <xdr:row>23</xdr:row>
      <xdr:rowOff>190500</xdr:rowOff>
    </xdr:to>
    <xdr:grpSp>
      <xdr:nvGrpSpPr>
        <xdr:cNvPr id="21" name="shCalendar" hidden="1"/>
        <xdr:cNvGrpSpPr>
          <a:grpSpLocks/>
        </xdr:cNvGrpSpPr>
      </xdr:nvGrpSpPr>
      <xdr:grpSpPr bwMode="auto">
        <a:xfrm>
          <a:off x="18834100" y="2952750"/>
          <a:ext cx="190500" cy="190500"/>
          <a:chOff x="13896191" y="1813753"/>
          <a:chExt cx="211023" cy="178845"/>
        </a:xfrm>
      </xdr:grpSpPr>
      <xdr:sp macro="[0]!modfrmDateChoose.CalendarShow" textlink="">
        <xdr:nvSpPr>
          <xdr:cNvPr id="22"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23"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twoCellAnchor>
  <xdr:twoCellAnchor editAs="oneCell">
    <xdr:from>
      <xdr:col>39</xdr:col>
      <xdr:colOff>38100</xdr:colOff>
      <xdr:row>23</xdr:row>
      <xdr:rowOff>0</xdr:rowOff>
    </xdr:from>
    <xdr:to>
      <xdr:col>39</xdr:col>
      <xdr:colOff>228600</xdr:colOff>
      <xdr:row>23</xdr:row>
      <xdr:rowOff>190500</xdr:rowOff>
    </xdr:to>
    <xdr:grpSp>
      <xdr:nvGrpSpPr>
        <xdr:cNvPr id="24" name="shCalendar" hidden="1"/>
        <xdr:cNvGrpSpPr>
          <a:grpSpLocks/>
        </xdr:cNvGrpSpPr>
      </xdr:nvGrpSpPr>
      <xdr:grpSpPr bwMode="auto">
        <a:xfrm>
          <a:off x="18834100" y="2952750"/>
          <a:ext cx="190500" cy="190500"/>
          <a:chOff x="13896191" y="1813753"/>
          <a:chExt cx="211023" cy="178845"/>
        </a:xfrm>
      </xdr:grpSpPr>
      <xdr:sp macro="[0]!modfrmDateChoose.CalendarShow" textlink="">
        <xdr:nvSpPr>
          <xdr:cNvPr id="25"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26"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twoCellAnchor>
</xdr:wsDr>
</file>

<file path=xl/drawings/drawing22.xml><?xml version="1.0" encoding="utf-8"?>
<xdr:wsDr xmlns:xdr="http://schemas.openxmlformats.org/drawingml/2006/spreadsheetDrawing" xmlns:a="http://schemas.openxmlformats.org/drawingml/2006/main">
  <xdr:twoCellAnchor>
    <xdr:from>
      <xdr:col>0</xdr:col>
      <xdr:colOff>0</xdr:colOff>
      <xdr:row>1</xdr:row>
      <xdr:rowOff>0</xdr:rowOff>
    </xdr:from>
    <xdr:to>
      <xdr:col>4</xdr:col>
      <xdr:colOff>238125</xdr:colOff>
      <xdr:row>1</xdr:row>
      <xdr:rowOff>247650</xdr:rowOff>
    </xdr:to>
    <xdr:pic macro="[0]!modThisWorkbook.Freeze_Panes">
      <xdr:nvPicPr>
        <xdr:cNvPr id="2"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0</xdr:colOff>
      <xdr:row>1</xdr:row>
      <xdr:rowOff>0</xdr:rowOff>
    </xdr:from>
    <xdr:to>
      <xdr:col>5</xdr:col>
      <xdr:colOff>0</xdr:colOff>
      <xdr:row>1</xdr:row>
      <xdr:rowOff>247650</xdr:rowOff>
    </xdr:to>
    <xdr:pic macro="[0]!modThisWorkbook.Freeze_Panes">
      <xdr:nvPicPr>
        <xdr:cNvPr id="3"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3.xml><?xml version="1.0" encoding="utf-8"?>
<xdr:wsDr xmlns:xdr="http://schemas.openxmlformats.org/drawingml/2006/spreadsheetDrawing" xmlns:a="http://schemas.openxmlformats.org/drawingml/2006/main">
  <xdr:twoCellAnchor>
    <xdr:from>
      <xdr:col>10</xdr:col>
      <xdr:colOff>0</xdr:colOff>
      <xdr:row>4</xdr:row>
      <xdr:rowOff>0</xdr:rowOff>
    </xdr:from>
    <xdr:to>
      <xdr:col>10</xdr:col>
      <xdr:colOff>238125</xdr:colOff>
      <xdr:row>4</xdr:row>
      <xdr:rowOff>247650</xdr:rowOff>
    </xdr:to>
    <xdr:pic macro="[0]!modThisWorkbook.Freeze_Panes">
      <xdr:nvPicPr>
        <xdr:cNvPr id="38"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9530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0</xdr:colOff>
      <xdr:row>4</xdr:row>
      <xdr:rowOff>0</xdr:rowOff>
    </xdr:from>
    <xdr:to>
      <xdr:col>11</xdr:col>
      <xdr:colOff>0</xdr:colOff>
      <xdr:row>4</xdr:row>
      <xdr:rowOff>247650</xdr:rowOff>
    </xdr:to>
    <xdr:pic macro="[0]!modThisWorkbook.Freeze_Panes">
      <xdr:nvPicPr>
        <xdr:cNvPr id="39"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9530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0</xdr:col>
      <xdr:colOff>38100</xdr:colOff>
      <xdr:row>23</xdr:row>
      <xdr:rowOff>0</xdr:rowOff>
    </xdr:from>
    <xdr:to>
      <xdr:col>21</xdr:col>
      <xdr:colOff>190500</xdr:colOff>
      <xdr:row>23</xdr:row>
      <xdr:rowOff>190500</xdr:rowOff>
    </xdr:to>
    <xdr:grpSp>
      <xdr:nvGrpSpPr>
        <xdr:cNvPr id="4" name="shCalendar" hidden="1"/>
        <xdr:cNvGrpSpPr>
          <a:grpSpLocks/>
        </xdr:cNvGrpSpPr>
      </xdr:nvGrpSpPr>
      <xdr:grpSpPr bwMode="auto">
        <a:xfrm>
          <a:off x="6381750" y="3800475"/>
          <a:ext cx="190500" cy="190500"/>
          <a:chOff x="13896191" y="1813753"/>
          <a:chExt cx="211023" cy="178845"/>
        </a:xfrm>
      </xdr:grpSpPr>
      <xdr:sp macro="[0]!modfrmDateChoose.CalendarShow" textlink="">
        <xdr:nvSpPr>
          <xdr:cNvPr id="5"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6"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twoCellAnchor>
</xdr:wsDr>
</file>

<file path=xl/drawings/drawing24.xml><?xml version="1.0" encoding="utf-8"?>
<xdr:wsDr xmlns:xdr="http://schemas.openxmlformats.org/drawingml/2006/spreadsheetDrawing" xmlns:a="http://schemas.openxmlformats.org/drawingml/2006/main">
  <xdr:twoCellAnchor>
    <xdr:from>
      <xdr:col>0</xdr:col>
      <xdr:colOff>0</xdr:colOff>
      <xdr:row>1</xdr:row>
      <xdr:rowOff>0</xdr:rowOff>
    </xdr:from>
    <xdr:to>
      <xdr:col>4</xdr:col>
      <xdr:colOff>238125</xdr:colOff>
      <xdr:row>1</xdr:row>
      <xdr:rowOff>247650</xdr:rowOff>
    </xdr:to>
    <xdr:pic macro="[0]!modThisWorkbook.Freeze_Panes">
      <xdr:nvPicPr>
        <xdr:cNvPr id="7153609"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0</xdr:colOff>
      <xdr:row>1</xdr:row>
      <xdr:rowOff>0</xdr:rowOff>
    </xdr:from>
    <xdr:to>
      <xdr:col>5</xdr:col>
      <xdr:colOff>0</xdr:colOff>
      <xdr:row>1</xdr:row>
      <xdr:rowOff>247650</xdr:rowOff>
    </xdr:to>
    <xdr:pic macro="[0]!modThisWorkbook.Freeze_Panes">
      <xdr:nvPicPr>
        <xdr:cNvPr id="7153610"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5.xml><?xml version="1.0" encoding="utf-8"?>
<xdr:wsDr xmlns:xdr="http://schemas.openxmlformats.org/drawingml/2006/spreadsheetDrawing" xmlns:a="http://schemas.openxmlformats.org/drawingml/2006/main">
  <xdr:twoCellAnchor>
    <xdr:from>
      <xdr:col>10</xdr:col>
      <xdr:colOff>0</xdr:colOff>
      <xdr:row>4</xdr:row>
      <xdr:rowOff>0</xdr:rowOff>
    </xdr:from>
    <xdr:to>
      <xdr:col>10</xdr:col>
      <xdr:colOff>238125</xdr:colOff>
      <xdr:row>4</xdr:row>
      <xdr:rowOff>247650</xdr:rowOff>
    </xdr:to>
    <xdr:pic macro="[0]!modThisWorkbook.Freeze_Panes">
      <xdr:nvPicPr>
        <xdr:cNvPr id="8"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9530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0</xdr:colOff>
      <xdr:row>4</xdr:row>
      <xdr:rowOff>0</xdr:rowOff>
    </xdr:from>
    <xdr:to>
      <xdr:col>11</xdr:col>
      <xdr:colOff>0</xdr:colOff>
      <xdr:row>4</xdr:row>
      <xdr:rowOff>247650</xdr:rowOff>
    </xdr:to>
    <xdr:pic macro="[0]!modThisWorkbook.Freeze_Panes">
      <xdr:nvPicPr>
        <xdr:cNvPr id="9"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9530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2</xdr:col>
      <xdr:colOff>38100</xdr:colOff>
      <xdr:row>23</xdr:row>
      <xdr:rowOff>0</xdr:rowOff>
    </xdr:from>
    <xdr:to>
      <xdr:col>62</xdr:col>
      <xdr:colOff>228600</xdr:colOff>
      <xdr:row>23</xdr:row>
      <xdr:rowOff>190500</xdr:rowOff>
    </xdr:to>
    <xdr:grpSp>
      <xdr:nvGrpSpPr>
        <xdr:cNvPr id="4" name="shCalendar" hidden="1"/>
        <xdr:cNvGrpSpPr>
          <a:grpSpLocks/>
        </xdr:cNvGrpSpPr>
      </xdr:nvGrpSpPr>
      <xdr:grpSpPr bwMode="auto">
        <a:xfrm>
          <a:off x="26168350" y="3280833"/>
          <a:ext cx="190500" cy="190500"/>
          <a:chOff x="13896191" y="1813753"/>
          <a:chExt cx="211023" cy="178845"/>
        </a:xfrm>
      </xdr:grpSpPr>
      <xdr:sp macro="[0]!modfrmDateChoose.CalendarShow" textlink="">
        <xdr:nvSpPr>
          <xdr:cNvPr id="5"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6"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twoCellAnchor>
  <xdr:oneCellAnchor>
    <xdr:from>
      <xdr:col>62</xdr:col>
      <xdr:colOff>0</xdr:colOff>
      <xdr:row>23</xdr:row>
      <xdr:rowOff>0</xdr:rowOff>
    </xdr:from>
    <xdr:ext cx="190500" cy="190500"/>
    <xdr:grpSp>
      <xdr:nvGrpSpPr>
        <xdr:cNvPr id="7" name="shCalendar" hidden="1"/>
        <xdr:cNvGrpSpPr>
          <a:grpSpLocks/>
        </xdr:cNvGrpSpPr>
      </xdr:nvGrpSpPr>
      <xdr:grpSpPr bwMode="auto">
        <a:xfrm>
          <a:off x="26130250" y="3280833"/>
          <a:ext cx="190500" cy="190500"/>
          <a:chOff x="13896191" y="1813753"/>
          <a:chExt cx="211023" cy="178845"/>
        </a:xfrm>
      </xdr:grpSpPr>
      <xdr:sp macro="[0]!modfrmDateChoose.CalendarShow" textlink="">
        <xdr:nvSpPr>
          <xdr:cNvPr id="10"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11"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oneCellAnchor>
  <xdr:oneCellAnchor>
    <xdr:from>
      <xdr:col>62</xdr:col>
      <xdr:colOff>0</xdr:colOff>
      <xdr:row>23</xdr:row>
      <xdr:rowOff>0</xdr:rowOff>
    </xdr:from>
    <xdr:ext cx="190500" cy="190500"/>
    <xdr:grpSp>
      <xdr:nvGrpSpPr>
        <xdr:cNvPr id="12" name="shCalendar" hidden="1"/>
        <xdr:cNvGrpSpPr>
          <a:grpSpLocks/>
        </xdr:cNvGrpSpPr>
      </xdr:nvGrpSpPr>
      <xdr:grpSpPr bwMode="auto">
        <a:xfrm>
          <a:off x="26130250" y="3280833"/>
          <a:ext cx="190500" cy="190500"/>
          <a:chOff x="13896191" y="1813753"/>
          <a:chExt cx="211023" cy="178845"/>
        </a:xfrm>
      </xdr:grpSpPr>
      <xdr:sp macro="[0]!modfrmDateChoose.CalendarShow" textlink="">
        <xdr:nvSpPr>
          <xdr:cNvPr id="13"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14"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oneCellAnchor>
</xdr:wsDr>
</file>

<file path=xl/drawings/drawing26.xml><?xml version="1.0" encoding="utf-8"?>
<xdr:wsDr xmlns:xdr="http://schemas.openxmlformats.org/drawingml/2006/spreadsheetDrawing" xmlns:a="http://schemas.openxmlformats.org/drawingml/2006/main">
  <xdr:twoCellAnchor>
    <xdr:from>
      <xdr:col>0</xdr:col>
      <xdr:colOff>0</xdr:colOff>
      <xdr:row>1</xdr:row>
      <xdr:rowOff>0</xdr:rowOff>
    </xdr:from>
    <xdr:to>
      <xdr:col>4</xdr:col>
      <xdr:colOff>238125</xdr:colOff>
      <xdr:row>1</xdr:row>
      <xdr:rowOff>247650</xdr:rowOff>
    </xdr:to>
    <xdr:pic macro="[0]!modThisWorkbook.Freeze_Panes">
      <xdr:nvPicPr>
        <xdr:cNvPr id="7154633"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0</xdr:colOff>
      <xdr:row>1</xdr:row>
      <xdr:rowOff>0</xdr:rowOff>
    </xdr:from>
    <xdr:to>
      <xdr:col>5</xdr:col>
      <xdr:colOff>0</xdr:colOff>
      <xdr:row>1</xdr:row>
      <xdr:rowOff>247650</xdr:rowOff>
    </xdr:to>
    <xdr:pic macro="[0]!modThisWorkbook.Freeze_Panes">
      <xdr:nvPicPr>
        <xdr:cNvPr id="7154634"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7.xml><?xml version="1.0" encoding="utf-8"?>
<xdr:wsDr xmlns:xdr="http://schemas.openxmlformats.org/drawingml/2006/spreadsheetDrawing" xmlns:a="http://schemas.openxmlformats.org/drawingml/2006/main">
  <xdr:twoCellAnchor>
    <xdr:from>
      <xdr:col>10</xdr:col>
      <xdr:colOff>0</xdr:colOff>
      <xdr:row>4</xdr:row>
      <xdr:rowOff>0</xdr:rowOff>
    </xdr:from>
    <xdr:to>
      <xdr:col>10</xdr:col>
      <xdr:colOff>238125</xdr:colOff>
      <xdr:row>4</xdr:row>
      <xdr:rowOff>247650</xdr:rowOff>
    </xdr:to>
    <xdr:pic macro="[0]!modThisWorkbook.Freeze_Panes">
      <xdr:nvPicPr>
        <xdr:cNvPr id="40"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9530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0</xdr:colOff>
      <xdr:row>4</xdr:row>
      <xdr:rowOff>0</xdr:rowOff>
    </xdr:from>
    <xdr:to>
      <xdr:col>11</xdr:col>
      <xdr:colOff>0</xdr:colOff>
      <xdr:row>4</xdr:row>
      <xdr:rowOff>247650</xdr:rowOff>
    </xdr:to>
    <xdr:pic macro="[0]!modThisWorkbook.Freeze_Panes">
      <xdr:nvPicPr>
        <xdr:cNvPr id="41"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9530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8</xdr:col>
      <xdr:colOff>38100</xdr:colOff>
      <xdr:row>22</xdr:row>
      <xdr:rowOff>0</xdr:rowOff>
    </xdr:from>
    <xdr:to>
      <xdr:col>28</xdr:col>
      <xdr:colOff>228600</xdr:colOff>
      <xdr:row>22</xdr:row>
      <xdr:rowOff>190500</xdr:rowOff>
    </xdr:to>
    <xdr:grpSp>
      <xdr:nvGrpSpPr>
        <xdr:cNvPr id="4" name="shCalendar" hidden="1"/>
        <xdr:cNvGrpSpPr>
          <a:grpSpLocks/>
        </xdr:cNvGrpSpPr>
      </xdr:nvGrpSpPr>
      <xdr:grpSpPr bwMode="auto">
        <a:xfrm>
          <a:off x="15706725" y="3143250"/>
          <a:ext cx="190500" cy="190500"/>
          <a:chOff x="13896191" y="1813753"/>
          <a:chExt cx="211023" cy="178845"/>
        </a:xfrm>
      </xdr:grpSpPr>
      <xdr:sp macro="[0]!modfrmDateChoose.CalendarShow" textlink="">
        <xdr:nvSpPr>
          <xdr:cNvPr id="5"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6"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twoCellAnchor>
  <xdr:oneCellAnchor>
    <xdr:from>
      <xdr:col>31</xdr:col>
      <xdr:colOff>0</xdr:colOff>
      <xdr:row>22</xdr:row>
      <xdr:rowOff>0</xdr:rowOff>
    </xdr:from>
    <xdr:ext cx="190500" cy="190500"/>
    <xdr:grpSp>
      <xdr:nvGrpSpPr>
        <xdr:cNvPr id="7" name="shCalendar" hidden="1"/>
        <xdr:cNvGrpSpPr>
          <a:grpSpLocks/>
        </xdr:cNvGrpSpPr>
      </xdr:nvGrpSpPr>
      <xdr:grpSpPr bwMode="auto">
        <a:xfrm>
          <a:off x="16697325" y="3143250"/>
          <a:ext cx="190500" cy="190500"/>
          <a:chOff x="13896191" y="1813753"/>
          <a:chExt cx="211023" cy="178845"/>
        </a:xfrm>
      </xdr:grpSpPr>
      <xdr:sp macro="[0]!modfrmDateChoose.CalendarShow" textlink="">
        <xdr:nvSpPr>
          <xdr:cNvPr id="8"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9"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oneCellAnchor>
  <xdr:oneCellAnchor>
    <xdr:from>
      <xdr:col>31</xdr:col>
      <xdr:colOff>0</xdr:colOff>
      <xdr:row>22</xdr:row>
      <xdr:rowOff>0</xdr:rowOff>
    </xdr:from>
    <xdr:ext cx="190500" cy="190500"/>
    <xdr:grpSp>
      <xdr:nvGrpSpPr>
        <xdr:cNvPr id="10" name="shCalendar" hidden="1"/>
        <xdr:cNvGrpSpPr>
          <a:grpSpLocks/>
        </xdr:cNvGrpSpPr>
      </xdr:nvGrpSpPr>
      <xdr:grpSpPr bwMode="auto">
        <a:xfrm>
          <a:off x="16697325" y="3143250"/>
          <a:ext cx="190500" cy="190500"/>
          <a:chOff x="13896191" y="1813753"/>
          <a:chExt cx="211023" cy="178845"/>
        </a:xfrm>
      </xdr:grpSpPr>
      <xdr:sp macro="[0]!modfrmDateChoose.CalendarShow" textlink="">
        <xdr:nvSpPr>
          <xdr:cNvPr id="11"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12"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oneCellAnchor>
</xdr:wsDr>
</file>

<file path=xl/drawings/drawing28.xml><?xml version="1.0" encoding="utf-8"?>
<xdr:wsDr xmlns:xdr="http://schemas.openxmlformats.org/drawingml/2006/spreadsheetDrawing" xmlns:a="http://schemas.openxmlformats.org/drawingml/2006/main">
  <xdr:twoCellAnchor>
    <xdr:from>
      <xdr:col>0</xdr:col>
      <xdr:colOff>0</xdr:colOff>
      <xdr:row>1</xdr:row>
      <xdr:rowOff>0</xdr:rowOff>
    </xdr:from>
    <xdr:to>
      <xdr:col>4</xdr:col>
      <xdr:colOff>238125</xdr:colOff>
      <xdr:row>1</xdr:row>
      <xdr:rowOff>247650</xdr:rowOff>
    </xdr:to>
    <xdr:pic macro="[0]!modThisWorkbook.Freeze_Panes">
      <xdr:nvPicPr>
        <xdr:cNvPr id="7147465"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0</xdr:colOff>
      <xdr:row>1</xdr:row>
      <xdr:rowOff>0</xdr:rowOff>
    </xdr:from>
    <xdr:to>
      <xdr:col>5</xdr:col>
      <xdr:colOff>0</xdr:colOff>
      <xdr:row>1</xdr:row>
      <xdr:rowOff>247650</xdr:rowOff>
    </xdr:to>
    <xdr:pic macro="[0]!modThisWorkbook.Freeze_Panes">
      <xdr:nvPicPr>
        <xdr:cNvPr id="7147466"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9.xml><?xml version="1.0" encoding="utf-8"?>
<xdr:wsDr xmlns:xdr="http://schemas.openxmlformats.org/drawingml/2006/spreadsheetDrawing" xmlns:a="http://schemas.openxmlformats.org/drawingml/2006/main">
  <xdr:twoCellAnchor>
    <xdr:from>
      <xdr:col>10</xdr:col>
      <xdr:colOff>0</xdr:colOff>
      <xdr:row>4</xdr:row>
      <xdr:rowOff>0</xdr:rowOff>
    </xdr:from>
    <xdr:to>
      <xdr:col>10</xdr:col>
      <xdr:colOff>238125</xdr:colOff>
      <xdr:row>4</xdr:row>
      <xdr:rowOff>247650</xdr:rowOff>
    </xdr:to>
    <xdr:pic macro="[0]!modThisWorkbook.Freeze_Panes">
      <xdr:nvPicPr>
        <xdr:cNvPr id="113"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9530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0</xdr:colOff>
      <xdr:row>4</xdr:row>
      <xdr:rowOff>0</xdr:rowOff>
    </xdr:from>
    <xdr:to>
      <xdr:col>11</xdr:col>
      <xdr:colOff>0</xdr:colOff>
      <xdr:row>4</xdr:row>
      <xdr:rowOff>247650</xdr:rowOff>
    </xdr:to>
    <xdr:pic macro="[0]!modThisWorkbook.Freeze_Panes">
      <xdr:nvPicPr>
        <xdr:cNvPr id="114"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9530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oneCellAnchor>
    <xdr:from>
      <xdr:col>9</xdr:col>
      <xdr:colOff>0</xdr:colOff>
      <xdr:row>8</xdr:row>
      <xdr:rowOff>0</xdr:rowOff>
    </xdr:from>
    <xdr:ext cx="190500" cy="190500"/>
    <xdr:grpSp>
      <xdr:nvGrpSpPr>
        <xdr:cNvPr id="13" name="shCalendar" hidden="1"/>
        <xdr:cNvGrpSpPr>
          <a:grpSpLocks/>
        </xdr:cNvGrpSpPr>
      </xdr:nvGrpSpPr>
      <xdr:grpSpPr bwMode="auto">
        <a:xfrm>
          <a:off x="247650" y="600075"/>
          <a:ext cx="190500" cy="190500"/>
          <a:chOff x="13896191" y="1813753"/>
          <a:chExt cx="211023" cy="178845"/>
        </a:xfrm>
      </xdr:grpSpPr>
      <xdr:sp macro="[0]!modfrmDateChoose.CalendarShow" textlink="">
        <xdr:nvSpPr>
          <xdr:cNvPr id="14"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15"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oneCellAnchor>
</xdr:wsDr>
</file>

<file path=xl/drawings/drawing3.xml><?xml version="1.0" encoding="utf-8"?>
<xdr:wsDr xmlns:xdr="http://schemas.openxmlformats.org/drawingml/2006/spreadsheetDrawing" xmlns:a="http://schemas.openxmlformats.org/drawingml/2006/main">
  <xdr:twoCellAnchor editAs="oneCell">
    <xdr:from>
      <xdr:col>6</xdr:col>
      <xdr:colOff>228600</xdr:colOff>
      <xdr:row>10</xdr:row>
      <xdr:rowOff>28575</xdr:rowOff>
    </xdr:from>
    <xdr:to>
      <xdr:col>7</xdr:col>
      <xdr:colOff>200025</xdr:colOff>
      <xdr:row>10</xdr:row>
      <xdr:rowOff>247650</xdr:rowOff>
    </xdr:to>
    <xdr:pic macro="[0]!modInfo.MainSheetHelp">
      <xdr:nvPicPr>
        <xdr:cNvPr id="7207129" name="ExcludeHelp_3" descr="Справка по листу"/>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410450" y="1704975"/>
          <a:ext cx="219075" cy="2190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fPrintsWithSheet="0"/>
  </xdr:twoCellAnchor>
  <xdr:twoCellAnchor editAs="oneCell">
    <xdr:from>
      <xdr:col>6</xdr:col>
      <xdr:colOff>228600</xdr:colOff>
      <xdr:row>8</xdr:row>
      <xdr:rowOff>95250</xdr:rowOff>
    </xdr:from>
    <xdr:to>
      <xdr:col>7</xdr:col>
      <xdr:colOff>200025</xdr:colOff>
      <xdr:row>8</xdr:row>
      <xdr:rowOff>314325</xdr:rowOff>
    </xdr:to>
    <xdr:pic macro="[0]!modInfo.MainSheetHelp">
      <xdr:nvPicPr>
        <xdr:cNvPr id="7207130" name="ExcludeHelp_6" descr="Справка по листу"/>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410450" y="1352550"/>
          <a:ext cx="219075" cy="2190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fPrintsWithSheet="0"/>
  </xdr:twoCellAnchor>
  <xdr:twoCellAnchor editAs="oneCell">
    <xdr:from>
      <xdr:col>6</xdr:col>
      <xdr:colOff>228600</xdr:colOff>
      <xdr:row>13</xdr:row>
      <xdr:rowOff>38100</xdr:rowOff>
    </xdr:from>
    <xdr:to>
      <xdr:col>7</xdr:col>
      <xdr:colOff>200025</xdr:colOff>
      <xdr:row>13</xdr:row>
      <xdr:rowOff>257175</xdr:rowOff>
    </xdr:to>
    <xdr:pic macro="[0]!modInfo.MainSheetHelp">
      <xdr:nvPicPr>
        <xdr:cNvPr id="7207131" name="ExcludeHelp_7" descr="Справка по листу"/>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410450" y="3924300"/>
          <a:ext cx="219075" cy="2190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fPrintsWithSheet="0"/>
  </xdr:twoCellAnchor>
  <xdr:twoCellAnchor editAs="oneCell">
    <xdr:from>
      <xdr:col>6</xdr:col>
      <xdr:colOff>228600</xdr:colOff>
      <xdr:row>27</xdr:row>
      <xdr:rowOff>85725</xdr:rowOff>
    </xdr:from>
    <xdr:to>
      <xdr:col>7</xdr:col>
      <xdr:colOff>200025</xdr:colOff>
      <xdr:row>27</xdr:row>
      <xdr:rowOff>304800</xdr:rowOff>
    </xdr:to>
    <xdr:pic macro="[0]!modInfo.MainSheetHelp">
      <xdr:nvPicPr>
        <xdr:cNvPr id="7207132" name="ExcludeHelp_8" descr="Справка по листу"/>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410450" y="4752975"/>
          <a:ext cx="219075" cy="2190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fPrintsWithSheet="0"/>
  </xdr:twoCellAnchor>
  <xdr:twoCellAnchor editAs="oneCell">
    <xdr:from>
      <xdr:col>7</xdr:col>
      <xdr:colOff>0</xdr:colOff>
      <xdr:row>4</xdr:row>
      <xdr:rowOff>0</xdr:rowOff>
    </xdr:from>
    <xdr:to>
      <xdr:col>7</xdr:col>
      <xdr:colOff>219075</xdr:colOff>
      <xdr:row>4</xdr:row>
      <xdr:rowOff>219075</xdr:rowOff>
    </xdr:to>
    <xdr:pic macro="[0]!modList00.CreatePrintedForm">
      <xdr:nvPicPr>
        <xdr:cNvPr id="7207133" name="cmdCreatePrintedForm" descr="Создание печатной формы"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429500" y="476250"/>
          <a:ext cx="219075" cy="2190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5</xdr:col>
      <xdr:colOff>0</xdr:colOff>
      <xdr:row>26</xdr:row>
      <xdr:rowOff>76200</xdr:rowOff>
    </xdr:from>
    <xdr:to>
      <xdr:col>6</xdr:col>
      <xdr:colOff>0</xdr:colOff>
      <xdr:row>26</xdr:row>
      <xdr:rowOff>369673</xdr:rowOff>
    </xdr:to>
    <xdr:sp macro="[0]!modList00.cmdOrganizationChoice_Click_Handler" textlink="">
      <xdr:nvSpPr>
        <xdr:cNvPr id="17" name="cmdOrgChoice"/>
        <xdr:cNvSpPr>
          <a:spLocks noChangeArrowheads="1"/>
        </xdr:cNvSpPr>
      </xdr:nvSpPr>
      <xdr:spPr bwMode="auto">
        <a:xfrm>
          <a:off x="3800475" y="4762500"/>
          <a:ext cx="3381375" cy="293473"/>
        </a:xfrm>
        <a:prstGeom prst="roundRect">
          <a:avLst>
            <a:gd name="adj" fmla="val 0"/>
          </a:avLst>
        </a:prstGeom>
        <a:solidFill>
          <a:srgbClr val="DDDDDD"/>
        </a:solidFill>
        <a:ln w="6350" cap="sq" algn="ctr">
          <a:solidFill>
            <a:srgbClr val="969696"/>
          </a:solidFill>
          <a:miter lim="800000"/>
          <a:headEnd/>
          <a:tailEnd/>
        </a:ln>
        <a:effectLst/>
      </xdr:spPr>
      <xdr:txBody>
        <a:bodyPr vertOverflow="clip" wrap="square" lIns="27432" tIns="18288" rIns="27432" bIns="18288" anchor="ctr" upright="1"/>
        <a:lstStyle/>
        <a:p>
          <a:pPr algn="ctr" rtl="0">
            <a:defRPr sz="1000"/>
          </a:pPr>
          <a:r>
            <a:rPr lang="ru-RU" sz="1000" b="0" i="0" u="none" strike="noStrike" baseline="0">
              <a:solidFill>
                <a:srgbClr val="000000"/>
              </a:solidFill>
              <a:latin typeface="Tahoma"/>
              <a:ea typeface="Tahoma"/>
              <a:cs typeface="Tahoma"/>
            </a:rPr>
            <a:t>Выбор организации</a:t>
          </a:r>
        </a:p>
      </xdr:txBody>
    </xdr:sp>
    <xdr:clientData/>
  </xdr:twoCellAnchor>
  <xdr:twoCellAnchor editAs="oneCell">
    <xdr:from>
      <xdr:col>6</xdr:col>
      <xdr:colOff>38100</xdr:colOff>
      <xdr:row>22</xdr:row>
      <xdr:rowOff>0</xdr:rowOff>
    </xdr:from>
    <xdr:to>
      <xdr:col>6</xdr:col>
      <xdr:colOff>228600</xdr:colOff>
      <xdr:row>23</xdr:row>
      <xdr:rowOff>190500</xdr:rowOff>
    </xdr:to>
    <xdr:grpSp>
      <xdr:nvGrpSpPr>
        <xdr:cNvPr id="14" name="shCalendar" hidden="1"/>
        <xdr:cNvGrpSpPr>
          <a:grpSpLocks/>
        </xdr:cNvGrpSpPr>
      </xdr:nvGrpSpPr>
      <xdr:grpSpPr bwMode="auto">
        <a:xfrm>
          <a:off x="7219950" y="4857750"/>
          <a:ext cx="190500" cy="190500"/>
          <a:chOff x="13896191" y="1813753"/>
          <a:chExt cx="211023" cy="178845"/>
        </a:xfrm>
      </xdr:grpSpPr>
      <xdr:sp macro="[0]!modfrmDateChoose.CalendarShow" textlink="">
        <xdr:nvSpPr>
          <xdr:cNvPr id="15"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16"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twoCellAnchor>
</xdr:wsDr>
</file>

<file path=xl/drawings/drawing30.xml><?xml version="1.0" encoding="utf-8"?>
<xdr:wsDr xmlns:xdr="http://schemas.openxmlformats.org/drawingml/2006/spreadsheetDrawing" xmlns:a="http://schemas.openxmlformats.org/drawingml/2006/main">
  <xdr:twoCellAnchor>
    <xdr:from>
      <xdr:col>0</xdr:col>
      <xdr:colOff>0</xdr:colOff>
      <xdr:row>1</xdr:row>
      <xdr:rowOff>0</xdr:rowOff>
    </xdr:from>
    <xdr:to>
      <xdr:col>4</xdr:col>
      <xdr:colOff>238125</xdr:colOff>
      <xdr:row>1</xdr:row>
      <xdr:rowOff>247650</xdr:rowOff>
    </xdr:to>
    <xdr:pic macro="[0]!modThisWorkbook.Freeze_Panes">
      <xdr:nvPicPr>
        <xdr:cNvPr id="2"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0</xdr:colOff>
      <xdr:row>1</xdr:row>
      <xdr:rowOff>0</xdr:rowOff>
    </xdr:from>
    <xdr:to>
      <xdr:col>5</xdr:col>
      <xdr:colOff>0</xdr:colOff>
      <xdr:row>1</xdr:row>
      <xdr:rowOff>247650</xdr:rowOff>
    </xdr:to>
    <xdr:pic macro="[0]!modThisWorkbook.Freeze_Panes">
      <xdr:nvPicPr>
        <xdr:cNvPr id="3"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1.xml><?xml version="1.0" encoding="utf-8"?>
<xdr:wsDr xmlns:xdr="http://schemas.openxmlformats.org/drawingml/2006/spreadsheetDrawing" xmlns:a="http://schemas.openxmlformats.org/drawingml/2006/main">
  <xdr:twoCellAnchor>
    <xdr:from>
      <xdr:col>0</xdr:col>
      <xdr:colOff>0</xdr:colOff>
      <xdr:row>4</xdr:row>
      <xdr:rowOff>0</xdr:rowOff>
    </xdr:from>
    <xdr:to>
      <xdr:col>2</xdr:col>
      <xdr:colOff>238125</xdr:colOff>
      <xdr:row>4</xdr:row>
      <xdr:rowOff>247650</xdr:rowOff>
    </xdr:to>
    <xdr:pic macro="[0]!modThisWorkbook.Freeze_Panes">
      <xdr:nvPicPr>
        <xdr:cNvPr id="2"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0</xdr:colOff>
      <xdr:row>4</xdr:row>
      <xdr:rowOff>0</xdr:rowOff>
    </xdr:from>
    <xdr:to>
      <xdr:col>3</xdr:col>
      <xdr:colOff>0</xdr:colOff>
      <xdr:row>4</xdr:row>
      <xdr:rowOff>247650</xdr:rowOff>
    </xdr:to>
    <xdr:pic macro="[0]!modThisWorkbook.Freeze_Panes">
      <xdr:nvPicPr>
        <xdr:cNvPr id="3"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2.xml><?xml version="1.0" encoding="utf-8"?>
<xdr:wsDr xmlns:xdr="http://schemas.openxmlformats.org/drawingml/2006/spreadsheetDrawing" xmlns:a="http://schemas.openxmlformats.org/drawingml/2006/main">
  <xdr:twoCellAnchor>
    <xdr:from>
      <xdr:col>0</xdr:col>
      <xdr:colOff>0</xdr:colOff>
      <xdr:row>1</xdr:row>
      <xdr:rowOff>0</xdr:rowOff>
    </xdr:from>
    <xdr:to>
      <xdr:col>4</xdr:col>
      <xdr:colOff>238125</xdr:colOff>
      <xdr:row>1</xdr:row>
      <xdr:rowOff>247650</xdr:rowOff>
    </xdr:to>
    <xdr:pic macro="[0]!modThisWorkbook.Freeze_Panes">
      <xdr:nvPicPr>
        <xdr:cNvPr id="2"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0</xdr:colOff>
      <xdr:row>1</xdr:row>
      <xdr:rowOff>0</xdr:rowOff>
    </xdr:from>
    <xdr:to>
      <xdr:col>5</xdr:col>
      <xdr:colOff>0</xdr:colOff>
      <xdr:row>1</xdr:row>
      <xdr:rowOff>247650</xdr:rowOff>
    </xdr:to>
    <xdr:pic macro="[0]!modThisWorkbook.Freeze_Panes">
      <xdr:nvPicPr>
        <xdr:cNvPr id="3"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3.xml><?xml version="1.0" encoding="utf-8"?>
<xdr:wsDr xmlns:xdr="http://schemas.openxmlformats.org/drawingml/2006/spreadsheetDrawing" xmlns:a="http://schemas.openxmlformats.org/drawingml/2006/main">
  <xdr:twoCellAnchor>
    <xdr:from>
      <xdr:col>0</xdr:col>
      <xdr:colOff>0</xdr:colOff>
      <xdr:row>4</xdr:row>
      <xdr:rowOff>0</xdr:rowOff>
    </xdr:from>
    <xdr:to>
      <xdr:col>2</xdr:col>
      <xdr:colOff>238125</xdr:colOff>
      <xdr:row>4</xdr:row>
      <xdr:rowOff>247650</xdr:rowOff>
    </xdr:to>
    <xdr:pic macro="[0]!modThisWorkbook.Freeze_Panes">
      <xdr:nvPicPr>
        <xdr:cNvPr id="2"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0</xdr:colOff>
      <xdr:row>4</xdr:row>
      <xdr:rowOff>0</xdr:rowOff>
    </xdr:from>
    <xdr:to>
      <xdr:col>3</xdr:col>
      <xdr:colOff>0</xdr:colOff>
      <xdr:row>4</xdr:row>
      <xdr:rowOff>247650</xdr:rowOff>
    </xdr:to>
    <xdr:pic macro="[0]!modThisWorkbook.Freeze_Panes">
      <xdr:nvPicPr>
        <xdr:cNvPr id="3"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oneCellAnchor>
    <xdr:from>
      <xdr:col>9</xdr:col>
      <xdr:colOff>38100</xdr:colOff>
      <xdr:row>44</xdr:row>
      <xdr:rowOff>0</xdr:rowOff>
    </xdr:from>
    <xdr:ext cx="190500" cy="190500"/>
    <xdr:grpSp>
      <xdr:nvGrpSpPr>
        <xdr:cNvPr id="7" name="shCalendar" hidden="1"/>
        <xdr:cNvGrpSpPr>
          <a:grpSpLocks/>
        </xdr:cNvGrpSpPr>
      </xdr:nvGrpSpPr>
      <xdr:grpSpPr bwMode="auto">
        <a:xfrm>
          <a:off x="8096250" y="10172700"/>
          <a:ext cx="190500" cy="190500"/>
          <a:chOff x="13896191" y="1813753"/>
          <a:chExt cx="211023" cy="178845"/>
        </a:xfrm>
      </xdr:grpSpPr>
      <xdr:sp macro="[0]!modfrmDateChoose.CalendarShow" textlink="">
        <xdr:nvSpPr>
          <xdr:cNvPr id="8"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9"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oneCellAnchor>
</xdr:wsDr>
</file>

<file path=xl/drawings/drawing34.xml><?xml version="1.0" encoding="utf-8"?>
<xdr:wsDr xmlns:xdr="http://schemas.openxmlformats.org/drawingml/2006/spreadsheetDrawing" xmlns:a="http://schemas.openxmlformats.org/drawingml/2006/main">
  <xdr:twoCellAnchor editAs="oneCell">
    <xdr:from>
      <xdr:col>9</xdr:col>
      <xdr:colOff>38100</xdr:colOff>
      <xdr:row>3</xdr:row>
      <xdr:rowOff>9525</xdr:rowOff>
    </xdr:from>
    <xdr:to>
      <xdr:col>9</xdr:col>
      <xdr:colOff>228600</xdr:colOff>
      <xdr:row>4</xdr:row>
      <xdr:rowOff>161925</xdr:rowOff>
    </xdr:to>
    <xdr:grpSp>
      <xdr:nvGrpSpPr>
        <xdr:cNvPr id="7210020" name="shCalendar" hidden="1"/>
        <xdr:cNvGrpSpPr>
          <a:grpSpLocks/>
        </xdr:cNvGrpSpPr>
      </xdr:nvGrpSpPr>
      <xdr:grpSpPr bwMode="auto">
        <a:xfrm>
          <a:off x="7077075" y="9525"/>
          <a:ext cx="190500" cy="190500"/>
          <a:chOff x="13896191" y="1813753"/>
          <a:chExt cx="211023" cy="178845"/>
        </a:xfrm>
      </xdr:grpSpPr>
      <xdr:sp macro="[0]!modfrmDateChoose.CalendarShow" textlink="">
        <xdr:nvSpPr>
          <xdr:cNvPr id="7210021"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7210022" name="shCalendar_1" descr="CalendarSmall.bmp" hidden="1"/>
          <xdr:cNvPicPr preferRelativeResize="0">
            <a:picLocks/>
          </xdr:cNvPicPr>
        </xdr:nvPicPr>
        <xdr:blipFill>
          <a:blip xmlns:r="http://schemas.openxmlformats.org/officeDocument/2006/relationships" r:embed="rId1">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twoCellAnchor>
</xdr:wsDr>
</file>

<file path=xl/drawings/drawing35.xml><?xml version="1.0" encoding="utf-8"?>
<xdr:wsDr xmlns:xdr="http://schemas.openxmlformats.org/drawingml/2006/spreadsheetDrawing" xmlns:a="http://schemas.openxmlformats.org/drawingml/2006/main">
  <xdr:twoCellAnchor editAs="oneCell">
    <xdr:from>
      <xdr:col>40</xdr:col>
      <xdr:colOff>200025</xdr:colOff>
      <xdr:row>0</xdr:row>
      <xdr:rowOff>114300</xdr:rowOff>
    </xdr:from>
    <xdr:to>
      <xdr:col>40</xdr:col>
      <xdr:colOff>390525</xdr:colOff>
      <xdr:row>0</xdr:row>
      <xdr:rowOff>304800</xdr:rowOff>
    </xdr:to>
    <xdr:grpSp>
      <xdr:nvGrpSpPr>
        <xdr:cNvPr id="7203032" name="shCalendar"/>
        <xdr:cNvGrpSpPr>
          <a:grpSpLocks/>
        </xdr:cNvGrpSpPr>
      </xdr:nvGrpSpPr>
      <xdr:grpSpPr bwMode="auto">
        <a:xfrm>
          <a:off x="68284725" y="114300"/>
          <a:ext cx="190500" cy="190500"/>
          <a:chOff x="13896191" y="1813753"/>
          <a:chExt cx="211023" cy="178845"/>
        </a:xfrm>
      </xdr:grpSpPr>
      <xdr:sp macro="[0]!modfrmDateChoose.CalendarShow" textlink="">
        <xdr:nvSpPr>
          <xdr:cNvPr id="7203033" name="shCalendar_bck"/>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7203034" name="shCalendar_1" descr="CalendarSmall.bmp"/>
          <xdr:cNvPicPr preferRelativeResize="0">
            <a:picLocks/>
          </xdr:cNvPicPr>
        </xdr:nvPicPr>
        <xdr:blipFill>
          <a:blip xmlns:r="http://schemas.openxmlformats.org/officeDocument/2006/relationships" r:embed="rId1">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twoCellAnchor>
</xdr:wsDr>
</file>

<file path=xl/drawings/drawing4.xml><?xml version="1.0" encoding="utf-8"?>
<xdr:wsDr xmlns:xdr="http://schemas.openxmlformats.org/drawingml/2006/spreadsheetDrawing" xmlns:a="http://schemas.openxmlformats.org/drawingml/2006/main">
  <xdr:twoCellAnchor editAs="oneCell">
    <xdr:from>
      <xdr:col>4</xdr:col>
      <xdr:colOff>0</xdr:colOff>
      <xdr:row>8</xdr:row>
      <xdr:rowOff>0</xdr:rowOff>
    </xdr:from>
    <xdr:to>
      <xdr:col>4</xdr:col>
      <xdr:colOff>219075</xdr:colOff>
      <xdr:row>8</xdr:row>
      <xdr:rowOff>219075</xdr:rowOff>
    </xdr:to>
    <xdr:pic macro="[0]!modInfo.MainSheetHelp">
      <xdr:nvPicPr>
        <xdr:cNvPr id="7208055" name="ExcludeHelp_1" descr="Справка по листу"/>
        <xdr:cNvPicPr>
          <a:picLocks/>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66750" y="542925"/>
          <a:ext cx="219075" cy="2190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fPrintsWithSheet="0"/>
  </xdr:twoCellAnchor>
  <xdr:twoCellAnchor editAs="oneCell">
    <xdr:from>
      <xdr:col>7</xdr:col>
      <xdr:colOff>0</xdr:colOff>
      <xdr:row>8</xdr:row>
      <xdr:rowOff>0</xdr:rowOff>
    </xdr:from>
    <xdr:to>
      <xdr:col>7</xdr:col>
      <xdr:colOff>219075</xdr:colOff>
      <xdr:row>8</xdr:row>
      <xdr:rowOff>219075</xdr:rowOff>
    </xdr:to>
    <xdr:pic macro="[0]!modInfo.MainSheetHelp">
      <xdr:nvPicPr>
        <xdr:cNvPr id="7208056" name="ExcludeHelp_2" descr="Справка по листу"/>
        <xdr:cNvPicPr>
          <a:picLocks/>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391025" y="542925"/>
          <a:ext cx="219075" cy="2190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fPrintsWithSheet="0"/>
  </xdr:twoCellAnchor>
  <xdr:twoCellAnchor editAs="oneCell">
    <xdr:from>
      <xdr:col>10</xdr:col>
      <xdr:colOff>0</xdr:colOff>
      <xdr:row>8</xdr:row>
      <xdr:rowOff>0</xdr:rowOff>
    </xdr:from>
    <xdr:to>
      <xdr:col>10</xdr:col>
      <xdr:colOff>219075</xdr:colOff>
      <xdr:row>8</xdr:row>
      <xdr:rowOff>219075</xdr:rowOff>
    </xdr:to>
    <xdr:pic macro="[0]!modInfo.MainSheetHelp">
      <xdr:nvPicPr>
        <xdr:cNvPr id="7208057" name="ExcludeHelp_2" descr="Справка по листу"/>
        <xdr:cNvPicPr>
          <a:picLocks/>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7781925" y="542925"/>
          <a:ext cx="219075" cy="2190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fPrintsWithSheet="0"/>
  </xdr:twoCellAnchor>
  <xdr:twoCellAnchor>
    <xdr:from>
      <xdr:col>0</xdr:col>
      <xdr:colOff>0</xdr:colOff>
      <xdr:row>3</xdr:row>
      <xdr:rowOff>0</xdr:rowOff>
    </xdr:from>
    <xdr:to>
      <xdr:col>2</xdr:col>
      <xdr:colOff>238125</xdr:colOff>
      <xdr:row>3</xdr:row>
      <xdr:rowOff>247650</xdr:rowOff>
    </xdr:to>
    <xdr:pic macro="[0]!modThisWorkbook.Freeze_Panes">
      <xdr:nvPicPr>
        <xdr:cNvPr id="7208058" name="FREEZE_PANES" descr="update_org.png"/>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0</xdr:colOff>
      <xdr:row>3</xdr:row>
      <xdr:rowOff>0</xdr:rowOff>
    </xdr:from>
    <xdr:to>
      <xdr:col>3</xdr:col>
      <xdr:colOff>0</xdr:colOff>
      <xdr:row>3</xdr:row>
      <xdr:rowOff>247650</xdr:rowOff>
    </xdr:to>
    <xdr:pic macro="[0]!modThisWorkbook.Freeze_Panes">
      <xdr:nvPicPr>
        <xdr:cNvPr id="7208059" name="UNFREEZE_PANES" descr="update_org.png" hidden="1"/>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4</xdr:col>
      <xdr:colOff>38100</xdr:colOff>
      <xdr:row>17</xdr:row>
      <xdr:rowOff>0</xdr:rowOff>
    </xdr:from>
    <xdr:to>
      <xdr:col>14</xdr:col>
      <xdr:colOff>228600</xdr:colOff>
      <xdr:row>17</xdr:row>
      <xdr:rowOff>190500</xdr:rowOff>
    </xdr:to>
    <xdr:grpSp>
      <xdr:nvGrpSpPr>
        <xdr:cNvPr id="7201434" name="shCalendar" hidden="1"/>
        <xdr:cNvGrpSpPr>
          <a:grpSpLocks/>
        </xdr:cNvGrpSpPr>
      </xdr:nvGrpSpPr>
      <xdr:grpSpPr bwMode="auto">
        <a:xfrm>
          <a:off x="12201525" y="1485900"/>
          <a:ext cx="190500" cy="190500"/>
          <a:chOff x="13896191" y="1813753"/>
          <a:chExt cx="211023" cy="178845"/>
        </a:xfrm>
      </xdr:grpSpPr>
      <xdr:sp macro="[0]!modfrmDateChoose.CalendarShow" textlink="">
        <xdr:nvSpPr>
          <xdr:cNvPr id="7201441"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7201442" name="shCalendar_1" descr="CalendarSmall.bmp" hidden="1"/>
          <xdr:cNvPicPr preferRelativeResize="0">
            <a:picLocks/>
          </xdr:cNvPicPr>
        </xdr:nvPicPr>
        <xdr:blipFill>
          <a:blip xmlns:r="http://schemas.openxmlformats.org/officeDocument/2006/relationships" r:embed="rId1">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twoCellAnchor>
  <xdr:twoCellAnchor editAs="oneCell">
    <xdr:from>
      <xdr:col>9</xdr:col>
      <xdr:colOff>0</xdr:colOff>
      <xdr:row>16</xdr:row>
      <xdr:rowOff>0</xdr:rowOff>
    </xdr:from>
    <xdr:to>
      <xdr:col>9</xdr:col>
      <xdr:colOff>219075</xdr:colOff>
      <xdr:row>16</xdr:row>
      <xdr:rowOff>219075</xdr:rowOff>
    </xdr:to>
    <xdr:pic macro="[0]!modInfo.MainSheetHelp">
      <xdr:nvPicPr>
        <xdr:cNvPr id="7201435" name="ExcludeHelp_1" descr="Справка по листу"/>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7477125" y="390525"/>
          <a:ext cx="219075" cy="2190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fPrintsWithSheet="0"/>
  </xdr:twoCellAnchor>
  <xdr:twoCellAnchor editAs="oneCell">
    <xdr:from>
      <xdr:col>10</xdr:col>
      <xdr:colOff>0</xdr:colOff>
      <xdr:row>16</xdr:row>
      <xdr:rowOff>0</xdr:rowOff>
    </xdr:from>
    <xdr:to>
      <xdr:col>10</xdr:col>
      <xdr:colOff>219075</xdr:colOff>
      <xdr:row>16</xdr:row>
      <xdr:rowOff>219075</xdr:rowOff>
    </xdr:to>
    <xdr:pic macro="[0]!modInfo.MainSheetHelp">
      <xdr:nvPicPr>
        <xdr:cNvPr id="7201436" name="ExcludeHelp_2" descr="Справка по листу"/>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0668000" y="390525"/>
          <a:ext cx="219075" cy="2190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fPrintsWithSheet="0"/>
  </xdr:twoCellAnchor>
  <xdr:twoCellAnchor editAs="oneCell">
    <xdr:from>
      <xdr:col>14</xdr:col>
      <xdr:colOff>0</xdr:colOff>
      <xdr:row>16</xdr:row>
      <xdr:rowOff>0</xdr:rowOff>
    </xdr:from>
    <xdr:to>
      <xdr:col>14</xdr:col>
      <xdr:colOff>219075</xdr:colOff>
      <xdr:row>16</xdr:row>
      <xdr:rowOff>219075</xdr:rowOff>
    </xdr:to>
    <xdr:pic macro="[0]!modInfo.MainSheetHelp">
      <xdr:nvPicPr>
        <xdr:cNvPr id="7201437" name="ExcludeHelp_3" descr="Справка по листу"/>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3420725" y="390525"/>
          <a:ext cx="219075" cy="2190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fPrintsWithSheet="0"/>
  </xdr:twoCellAnchor>
  <xdr:twoCellAnchor>
    <xdr:from>
      <xdr:col>4</xdr:col>
      <xdr:colOff>28576</xdr:colOff>
      <xdr:row>44</xdr:row>
      <xdr:rowOff>2</xdr:rowOff>
    </xdr:from>
    <xdr:to>
      <xdr:col>4</xdr:col>
      <xdr:colOff>3343276</xdr:colOff>
      <xdr:row>45</xdr:row>
      <xdr:rowOff>1</xdr:rowOff>
    </xdr:to>
    <xdr:sp macro="[0]!modList02.cmdDoIt_Click_Handler" textlink="">
      <xdr:nvSpPr>
        <xdr:cNvPr id="24" name="cmdCreateSheets" hidden="1"/>
        <xdr:cNvSpPr>
          <a:spLocks noChangeArrowheads="1"/>
        </xdr:cNvSpPr>
      </xdr:nvSpPr>
      <xdr:spPr bwMode="auto">
        <a:xfrm>
          <a:off x="685801" y="2371727"/>
          <a:ext cx="3314700" cy="295274"/>
        </a:xfrm>
        <a:prstGeom prst="roundRect">
          <a:avLst>
            <a:gd name="adj" fmla="val 0"/>
          </a:avLst>
        </a:prstGeom>
        <a:solidFill>
          <a:srgbClr val="DDDDDD"/>
        </a:solidFill>
        <a:ln w="6350" cap="sq" algn="ctr">
          <a:solidFill>
            <a:srgbClr val="969696"/>
          </a:solidFill>
          <a:miter lim="800000"/>
          <a:headEnd/>
          <a:tailEnd/>
        </a:ln>
        <a:effectLst/>
      </xdr:spPr>
      <xdr:txBody>
        <a:bodyPr vertOverflow="clip" wrap="square" lIns="27432" tIns="18288" rIns="27432" bIns="18288" anchor="ctr" upright="1"/>
        <a:lstStyle/>
        <a:p>
          <a:pPr algn="ctr" rtl="0">
            <a:defRPr sz="1000"/>
          </a:pPr>
          <a:r>
            <a:rPr lang="ru-RU" sz="1000" b="0" i="0" u="none" strike="noStrike" baseline="0">
              <a:solidFill>
                <a:srgbClr val="000000"/>
              </a:solidFill>
              <a:latin typeface="Tahoma"/>
              <a:ea typeface="Tahoma"/>
              <a:cs typeface="Tahoma"/>
            </a:rPr>
            <a:t>Сформировать список листов</a:t>
          </a:r>
        </a:p>
      </xdr:txBody>
    </xdr:sp>
    <xdr:clientData/>
  </xdr:twoCellAnchor>
  <xdr:twoCellAnchor>
    <xdr:from>
      <xdr:col>0</xdr:col>
      <xdr:colOff>0</xdr:colOff>
      <xdr:row>4</xdr:row>
      <xdr:rowOff>0</xdr:rowOff>
    </xdr:from>
    <xdr:to>
      <xdr:col>2</xdr:col>
      <xdr:colOff>238125</xdr:colOff>
      <xdr:row>4</xdr:row>
      <xdr:rowOff>247650</xdr:rowOff>
    </xdr:to>
    <xdr:pic macro="[0]!modThisWorkbook.Freeze_Panes">
      <xdr:nvPicPr>
        <xdr:cNvPr id="7201439" name="FREEZE_PANES" descr="update_org.png"/>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0</xdr:colOff>
      <xdr:row>4</xdr:row>
      <xdr:rowOff>0</xdr:rowOff>
    </xdr:from>
    <xdr:to>
      <xdr:col>3</xdr:col>
      <xdr:colOff>0</xdr:colOff>
      <xdr:row>4</xdr:row>
      <xdr:rowOff>247650</xdr:rowOff>
    </xdr:to>
    <xdr:pic macro="[0]!modThisWorkbook.Freeze_Panes">
      <xdr:nvPicPr>
        <xdr:cNvPr id="7201440" name="UNFREEZE_PANES" descr="update_org.png" hidden="1"/>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1</xdr:row>
      <xdr:rowOff>0</xdr:rowOff>
    </xdr:from>
    <xdr:to>
      <xdr:col>4</xdr:col>
      <xdr:colOff>238125</xdr:colOff>
      <xdr:row>1</xdr:row>
      <xdr:rowOff>247650</xdr:rowOff>
    </xdr:to>
    <xdr:pic macro="[0]!modThisWorkbook.Freeze_Panes">
      <xdr:nvPicPr>
        <xdr:cNvPr id="2"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0</xdr:colOff>
      <xdr:row>1</xdr:row>
      <xdr:rowOff>0</xdr:rowOff>
    </xdr:from>
    <xdr:to>
      <xdr:col>5</xdr:col>
      <xdr:colOff>0</xdr:colOff>
      <xdr:row>1</xdr:row>
      <xdr:rowOff>247650</xdr:rowOff>
    </xdr:to>
    <xdr:pic macro="[0]!modThisWorkbook.Freeze_Panes">
      <xdr:nvPicPr>
        <xdr:cNvPr id="3"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xdr:twoCellAnchor>
    <xdr:from>
      <xdr:col>10</xdr:col>
      <xdr:colOff>0</xdr:colOff>
      <xdr:row>4</xdr:row>
      <xdr:rowOff>0</xdr:rowOff>
    </xdr:from>
    <xdr:to>
      <xdr:col>10</xdr:col>
      <xdr:colOff>238125</xdr:colOff>
      <xdr:row>4</xdr:row>
      <xdr:rowOff>247650</xdr:rowOff>
    </xdr:to>
    <xdr:pic macro="[0]!modThisWorkbook.Freeze_Panes">
      <xdr:nvPicPr>
        <xdr:cNvPr id="6"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9530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0</xdr:colOff>
      <xdr:row>4</xdr:row>
      <xdr:rowOff>0</xdr:rowOff>
    </xdr:from>
    <xdr:to>
      <xdr:col>11</xdr:col>
      <xdr:colOff>0</xdr:colOff>
      <xdr:row>4</xdr:row>
      <xdr:rowOff>247650</xdr:rowOff>
    </xdr:to>
    <xdr:pic macro="[0]!modThisWorkbook.Freeze_Panes">
      <xdr:nvPicPr>
        <xdr:cNvPr id="7"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9530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8</xdr:col>
      <xdr:colOff>38100</xdr:colOff>
      <xdr:row>23</xdr:row>
      <xdr:rowOff>0</xdr:rowOff>
    </xdr:from>
    <xdr:to>
      <xdr:col>18</xdr:col>
      <xdr:colOff>228600</xdr:colOff>
      <xdr:row>23</xdr:row>
      <xdr:rowOff>190500</xdr:rowOff>
    </xdr:to>
    <xdr:grpSp>
      <xdr:nvGrpSpPr>
        <xdr:cNvPr id="8" name="shCalendar" hidden="1"/>
        <xdr:cNvGrpSpPr>
          <a:grpSpLocks/>
        </xdr:cNvGrpSpPr>
      </xdr:nvGrpSpPr>
      <xdr:grpSpPr bwMode="auto">
        <a:xfrm>
          <a:off x="5391150" y="4829175"/>
          <a:ext cx="190500" cy="190500"/>
          <a:chOff x="13896191" y="1813753"/>
          <a:chExt cx="211023" cy="178845"/>
        </a:xfrm>
      </xdr:grpSpPr>
      <xdr:sp macro="[0]!modfrmDateChoose.CalendarShow" textlink="">
        <xdr:nvSpPr>
          <xdr:cNvPr id="9"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10"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0</xdr:colOff>
      <xdr:row>1</xdr:row>
      <xdr:rowOff>0</xdr:rowOff>
    </xdr:from>
    <xdr:to>
      <xdr:col>4</xdr:col>
      <xdr:colOff>238125</xdr:colOff>
      <xdr:row>1</xdr:row>
      <xdr:rowOff>247650</xdr:rowOff>
    </xdr:to>
    <xdr:pic macro="[0]!modThisWorkbook.Freeze_Panes">
      <xdr:nvPicPr>
        <xdr:cNvPr id="7151561"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0</xdr:col>
      <xdr:colOff>0</xdr:colOff>
      <xdr:row>1</xdr:row>
      <xdr:rowOff>0</xdr:rowOff>
    </xdr:from>
    <xdr:to>
      <xdr:col>5</xdr:col>
      <xdr:colOff>0</xdr:colOff>
      <xdr:row>1</xdr:row>
      <xdr:rowOff>247650</xdr:rowOff>
    </xdr:to>
    <xdr:pic macro="[0]!modThisWorkbook.Freeze_Panes">
      <xdr:nvPicPr>
        <xdr:cNvPr id="7151562"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9.xml><?xml version="1.0" encoding="utf-8"?>
<xdr:wsDr xmlns:xdr="http://schemas.openxmlformats.org/drawingml/2006/spreadsheetDrawing" xmlns:a="http://schemas.openxmlformats.org/drawingml/2006/main">
  <xdr:twoCellAnchor>
    <xdr:from>
      <xdr:col>10</xdr:col>
      <xdr:colOff>0</xdr:colOff>
      <xdr:row>4</xdr:row>
      <xdr:rowOff>0</xdr:rowOff>
    </xdr:from>
    <xdr:to>
      <xdr:col>10</xdr:col>
      <xdr:colOff>238125</xdr:colOff>
      <xdr:row>4</xdr:row>
      <xdr:rowOff>247650</xdr:rowOff>
    </xdr:to>
    <xdr:pic macro="[0]!modThisWorkbook.Freeze_Panes">
      <xdr:nvPicPr>
        <xdr:cNvPr id="44" name="FREEZE_PANES" descr="update_org.png"/>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95300" y="38100"/>
          <a:ext cx="238125"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0</xdr:colOff>
      <xdr:row>4</xdr:row>
      <xdr:rowOff>0</xdr:rowOff>
    </xdr:from>
    <xdr:to>
      <xdr:col>11</xdr:col>
      <xdr:colOff>0</xdr:colOff>
      <xdr:row>4</xdr:row>
      <xdr:rowOff>247650</xdr:rowOff>
    </xdr:to>
    <xdr:pic macro="[0]!modThisWorkbook.Freeze_Panes">
      <xdr:nvPicPr>
        <xdr:cNvPr id="45" name="UNFREEZE_PANES" descr="update_org.png" hidden="1"/>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95300" y="38100"/>
          <a:ext cx="247650" cy="2476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1</xdr:col>
      <xdr:colOff>38100</xdr:colOff>
      <xdr:row>23</xdr:row>
      <xdr:rowOff>0</xdr:rowOff>
    </xdr:from>
    <xdr:to>
      <xdr:col>21</xdr:col>
      <xdr:colOff>228600</xdr:colOff>
      <xdr:row>23</xdr:row>
      <xdr:rowOff>190500</xdr:rowOff>
    </xdr:to>
    <xdr:grpSp>
      <xdr:nvGrpSpPr>
        <xdr:cNvPr id="4" name="shCalendar" hidden="1"/>
        <xdr:cNvGrpSpPr>
          <a:grpSpLocks/>
        </xdr:cNvGrpSpPr>
      </xdr:nvGrpSpPr>
      <xdr:grpSpPr bwMode="auto">
        <a:xfrm>
          <a:off x="6419850" y="4829175"/>
          <a:ext cx="190500" cy="190500"/>
          <a:chOff x="13896191" y="1813753"/>
          <a:chExt cx="211023" cy="178845"/>
        </a:xfrm>
      </xdr:grpSpPr>
      <xdr:sp macro="[0]!modfrmDateChoose.CalendarShow" textlink="">
        <xdr:nvSpPr>
          <xdr:cNvPr id="5" name="shCalendar_bck" hidden="1"/>
          <xdr:cNvSpPr>
            <a:spLocks noChangeArrowheads="1"/>
          </xdr:cNvSpPr>
        </xdr:nvSpPr>
        <xdr:spPr bwMode="auto">
          <a:xfrm>
            <a:off x="13896191" y="1813753"/>
            <a:ext cx="211023" cy="178845"/>
          </a:xfrm>
          <a:prstGeom prst="rect">
            <a:avLst/>
          </a:prstGeom>
          <a:solidFill>
            <a:srgbClr val="7F7F7F"/>
          </a:solidFill>
          <a:ln w="3175" algn="ctr">
            <a:solidFill>
              <a:srgbClr val="595959"/>
            </a:solidFill>
            <a:miter lim="800000"/>
            <a:headEnd/>
            <a:tailEnd/>
          </a:ln>
        </xdr:spPr>
      </xdr:sp>
      <xdr:pic macro="[0]!modfrmDateChoose.CalendarShow">
        <xdr:nvPicPr>
          <xdr:cNvPr id="6" name="shCalendar_1" descr="CalendarSmall.bmp" hidden="1"/>
          <xdr:cNvPicPr preferRelativeResize="0">
            <a:picLocks/>
          </xdr:cNvPicPr>
        </xdr:nvPicPr>
        <xdr:blipFill>
          <a:blip xmlns:r="http://schemas.openxmlformats.org/officeDocument/2006/relationships" r:embed="rId3">
            <a:grayscl/>
            <a:extLst>
              <a:ext uri="{28A0092B-C50C-407E-A947-70E740481C1C}">
                <a14:useLocalDpi xmlns:a14="http://schemas.microsoft.com/office/drawing/2010/main" val="0"/>
              </a:ext>
            </a:extLst>
          </a:blip>
          <a:srcRect/>
          <a:stretch>
            <a:fillRect/>
          </a:stretch>
        </xdr:blipFill>
        <xdr:spPr bwMode="auto">
          <a:xfrm>
            <a:off x="13952685" y="1863942"/>
            <a:ext cx="98171" cy="91476"/>
          </a:xfrm>
          <a:prstGeom prst="rect">
            <a:avLst/>
          </a:prstGeom>
          <a:noFill/>
          <a:ln w="3175">
            <a:solidFill>
              <a:srgbClr val="D9D9D9"/>
            </a:solidFill>
            <a:miter lim="800000"/>
            <a:headEnd/>
            <a:tailEnd/>
          </a:ln>
          <a:extLst>
            <a:ext uri="{909E8E84-426E-40DD-AFC4-6F175D3DCCD1}">
              <a14:hiddenFill xmlns:a14="http://schemas.microsoft.com/office/drawing/2010/main">
                <a:solidFill>
                  <a:srgbClr val="FFFFFF"/>
                </a:solidFill>
              </a14:hiddenFill>
            </a:ext>
          </a:extLst>
        </xdr:spPr>
      </xdr:pic>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nergo\Resource\ECONOM\IZDERSKI\IZDPL200\UGO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Lbvsrv04\publicpes\&#1087;&#1083;&#1072;&#1085;&#1099;\&#1089;&#1086;&#1074;&#1077;&#1090;%202007\&#1064;&#1072;&#1073;&#1083;&#1086;&#1085;%20&#1057;&#1044;1%20%20&#1088;&#1072;&#1073;&#1086;&#1095;&#1072;&#1103;%202007.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Ogfs01\docs262\Documents%20and%20Settings\Kosareva_SG\Local%20Settings\Temporary%20Internet%20Files\OLK1\WINDOWS\TEMP\&#1050;&#1072;&#1083;&#1100;&#1082;&#1091;&#1083;&#1103;&#1094;&#1080;&#1103;%202002%20&#1055;&#1083;&#1072;&#1085;.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Obfs01\publicpes\&#1052;&#1086;&#1080;%20&#1076;&#1086;&#1082;&#1091;&#1084;&#1077;&#1085;&#1090;&#1099;\&#1074;&#1086;&#1076;&#1086;&#1082;&#1072;&#1085;&#1072;&#1083;\&#1074;&#1086;&#1076;&#1086;&#1082;&#1072;&#1085;&#1072;&#1083;%201\&#1040;&#1083;&#1077;&#1085;&#1072;\&#1074;&#1089;&#1103;&#1082;&#1086;%20&#1088;&#1072;&#1079;&#1085;&#1086;%20&#1087;&#1086;%20&#1088;&#1072;&#1073;&#1086;&#1090;&#1077;\&#1072;&#1091;&#1090;&#1086;&#1088;&#1089;&#1080;&#1085;&#1075;\&#1057;&#1082;&#1072;&#1085;&#1080;&#1080;\WINDOWS\TEMP\&#1050;&#1072;&#1083;&#1100;&#1082;&#1091;&#1083;&#1103;&#1094;&#1080;&#1103;%202002%20&#1055;&#1083;&#1072;&#108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Luba\&#1052;&#1086;&#1080;%20&#1076;&#1086;&#1082;&#1091;&#1084;&#1077;&#1085;&#1090;&#1099;\WINDOWS\TEMP\&#1050;&#1072;&#1083;&#1100;&#1082;&#1091;&#1083;&#1103;&#1094;&#1080;&#1103;%202002%20&#1055;&#1083;&#1072;&#108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vkfree\&#1089;&#1083;&#1091;&#1078;&#1073;&#1072;&#1092;&#1080;&#1085;&#1101;&#1082;&#1086;&#1085;\WINNT\Temp\bat\WINDOWS\TEMP\&#1050;&#1072;&#1083;&#1100;&#1082;&#1091;&#1083;&#1103;&#1094;&#1080;&#1103;%202002%20&#1055;&#1083;&#1072;&#108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WINNT\Temp\bat\WINDOWS\TEMP\&#1050;&#1072;&#1083;&#1100;&#1082;&#1091;&#1083;&#1103;&#1094;&#1080;&#1103;%202002%20&#1055;&#1083;&#1072;&#108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1056;&#1072;&#1089;&#1095;&#1077;&#1090;%20&#1058;&#1040;&#1056;&#1048;&#1060;&#1040;%20&#1085;&#1072;%202020-2023%20&#1075;_&#1057;&#1055;&#107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Wdnrntw40d018\e\Vmylyuki2\MOE\Mat_z.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Mrsk-store\users\Documents%20and%20Settings\vgrishanov\&#1056;&#1072;&#1073;&#1086;&#1095;&#1080;&#1081;%20&#1089;&#1090;&#1086;&#1083;\proverk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Mrsk-store\users\Documents%20and%20Settings\vgrishanov\&#1056;&#1072;&#1073;&#1086;&#1095;&#1080;&#1081;%20&#1089;&#1090;&#1086;&#1083;\&#1055;&#1083;&#1072;&#1085;%20&#1085;&#1072;%202008-2010(13.7).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Peo-lida\&#1086;&#1073;&#1084;&#1077;&#1085;\Documents%20and%20Settings\oks\&#1056;&#1072;&#1073;&#1086;&#1095;&#1080;&#1081;%20&#1089;&#1090;&#1086;&#1083;\&#1051;&#1080;&#1076;&#1080;&#1103;\&#1084;&#1077;&#1090;&#1086;&#1076;&#1080;&#1082;&#1072;%20&#1060;&#1057;&#1058;%20&#1085;&#1072;%202008.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1101;&#1082;&#1086;&#1085;&#1086;&#1084;&#1080;&#1095;&#1077;&#1089;&#1082;&#1086;&#1077;%20&#1091;&#1087;&#1088;&#1072;&#1074;&#1083;&#1077;&#1085;&#1080;&#1077;/&#1058;&#1072;&#1088;&#1080;&#1092;/&#1058;&#1072;&#1088;&#1080;&#1092;%202016/&#1055;&#1069;&#1054;/&#1056;&#1072;&#1089;&#1095;&#1077;&#1090;%20&#1090;&#1072;&#1088;&#1080;&#1092;&#1072;%202016%20&#1055;&#1069;&#1054;/&#1060;&#1086;&#1088;&#1084;&#1099;%205.1%20&#1080;%205.3/&#1060;&#1086;&#1088;&#1084;&#1099;%205.1%20-%205.3%20&#1082;%20&#1090;&#1072;&#1088;&#1080;&#1092;&#1091;%202016%20-%20&#1057;&#1055;&#1073;.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WINDOWS\TEMP\&#1050;&#1072;&#1083;&#1100;&#1082;&#1091;&#1083;&#1103;&#1094;&#1080;&#1103;%202002%20&#1055;&#1083;&#1072;&#108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estr_server370\Ecologi\&#1050;&#1072;&#1083;&#1100;&#1082;&#1091;&#1083;&#1103;&#1094;&#1080;&#1103;%20&#1085;&#1086;&#1074;&#1072;&#1103;\&#1054;&#1052;&#105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0-факт"/>
      <sheetName val="на 1 тут"/>
      <sheetName val="Воркута-99"/>
      <sheetName val="Воркута2000"/>
      <sheetName val="Воркута2002"/>
      <sheetName val="Лист1"/>
      <sheetName val="FES"/>
      <sheetName val="Позиция"/>
      <sheetName val="ВАРИАНТ 3 РАБОЧИЙ"/>
      <sheetName val="20"/>
      <sheetName val="23"/>
      <sheetName val="26"/>
      <sheetName val="27"/>
      <sheetName val="28"/>
      <sheetName val="21"/>
      <sheetName val="29"/>
      <sheetName val="Справочники"/>
      <sheetName val="25"/>
      <sheetName val="19"/>
      <sheetName val="22"/>
      <sheetName val="24"/>
      <sheetName val="UGOL"/>
      <sheetName val="Кедровский"/>
      <sheetName val="Главная для ТП"/>
      <sheetName val="1.15 (д.б.)"/>
      <sheetName val="TEHSHEET"/>
      <sheetName val="Перегруппировка"/>
      <sheetName val="план 2000"/>
      <sheetName val="ПрЭС"/>
      <sheetName val="Заголовок"/>
      <sheetName val="ФОТ по месяцам"/>
      <sheetName val="Смета ДУ и ПД"/>
      <sheetName val="Главная"/>
      <sheetName val="EKDEB90"/>
      <sheetName val="Смета_"/>
      <sheetName val="БДР"/>
      <sheetName val="прочие доходы"/>
      <sheetName val="ТЭП ТНС утв."/>
      <sheetName val="КПЭ"/>
      <sheetName val="ОНА,ОНО"/>
      <sheetName val="на_1_тут"/>
      <sheetName val="ВАРИАНТ_3_РАБОЧИЙ"/>
      <sheetName val="план_2000"/>
      <sheetName val="Главная_для_ТП"/>
      <sheetName val="1_15_(д_б_)"/>
      <sheetName val="T0"/>
      <sheetName val="Т6"/>
      <sheetName val="1. свод филиалы"/>
      <sheetName val="1. ИА"/>
      <sheetName val="1. свод ЛЭ"/>
      <sheetName val="Смета2 проект. раб."/>
      <sheetName val="Drop down lists"/>
      <sheetName val="реестр сф 2012"/>
      <sheetName val="служебная"/>
      <sheetName val="Итоги"/>
      <sheetName val="Лист2"/>
      <sheetName val="Списки"/>
      <sheetName val="список"/>
      <sheetName val="Гр5(о)"/>
      <sheetName val="共機J"/>
      <sheetName val="Сводка - лизинг"/>
      <sheetName val="SET"/>
      <sheetName val="Сведения"/>
      <sheetName val="База"/>
      <sheetName val="Свод"/>
      <sheetName val="перекрестка"/>
      <sheetName val="16"/>
      <sheetName val="18.2"/>
      <sheetName val="4"/>
      <sheetName val="6"/>
      <sheetName val="6 Списки"/>
      <sheetName val="15"/>
      <sheetName val="17.1"/>
      <sheetName val="2.3"/>
      <sheetName val="P2.1"/>
      <sheetName val="control"/>
      <sheetName val="Регионы"/>
      <sheetName val="NEW-PANEL"/>
      <sheetName val="Свод сметы"/>
      <sheetName val="Handbook"/>
      <sheetName val="Перечень"/>
      <sheetName val="Автозаполнение"/>
      <sheetName val="П.8."/>
      <sheetName val="Справочник коды"/>
      <sheetName val="база подразделение"/>
      <sheetName val="база статьи затрат"/>
      <sheetName val="БД"/>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В январь"/>
      <sheetName val="затраты"/>
      <sheetName val="фин рез"/>
      <sheetName val="тэп-всего"/>
      <sheetName val="электроэнергия"/>
      <sheetName val="анализ ээ"/>
      <sheetName val="реаг. вод"/>
      <sheetName val="анализ (хр)в"/>
      <sheetName val="реаг. кан "/>
      <sheetName val="анализ(хр)к"/>
      <sheetName val="анализ(хр)юзос"/>
      <sheetName val="топл"/>
      <sheetName val="анализ топлива ЛВ"/>
      <sheetName val="мат"/>
      <sheetName val="топл. ГСМ"/>
      <sheetName val="прочие "/>
      <sheetName val="доходы"/>
      <sheetName val="дебитор"/>
      <sheetName val="кредит"/>
      <sheetName val="неосновн"/>
      <sheetName val="ТЭП"/>
      <sheetName val="Лист1"/>
      <sheetName val="кред"/>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Лист2"/>
      <sheetName val="Лист17"/>
      <sheetName val="Прочие_отч_В"/>
      <sheetName val="Прочие_отч_К"/>
      <sheetName val="Прочие"/>
      <sheetName val="Пр_зат_1кв "/>
      <sheetName val="Затраты"/>
      <sheetName val="Др_затраты"/>
      <sheetName val="Электра"/>
      <sheetName val="Электра_пр_г"/>
      <sheetName val="Топливо_В"/>
      <sheetName val="Топливо_К"/>
      <sheetName val="Топливо_пр_гВ "/>
      <sheetName val="Топливо_пр_гК"/>
      <sheetName val="Реагенты_эк_В"/>
      <sheetName val="Реаг_пр_годВ"/>
      <sheetName val="Реагенты_эк_К"/>
      <sheetName val="Реаг_пр_годК"/>
      <sheetName val="Охрана"/>
      <sheetName val="Охрана_пр_год"/>
      <sheetName val="Прочие_пр_год_В "/>
      <sheetName val="Прочие_пр_год_К"/>
      <sheetName val="Материалы_В"/>
      <sheetName val="Материалы_К"/>
      <sheetName val="Собств_нужды "/>
      <sheetName val="Тарифы"/>
      <sheetName val="Пр_ст_вод"/>
      <sheetName val="Пр_ст_вод_пр_г"/>
      <sheetName val="Сводная2 старая"/>
      <sheetName val="Сводная 2 год"/>
      <sheetName val="Диаграммы"/>
      <sheetName val="Диаграммы год"/>
      <sheetName val="Диаграммы год (2)"/>
      <sheetName val="Диаграммы месяц"/>
      <sheetName val="Сводная 3 старая"/>
      <sheetName val="Сводная 3 год"/>
      <sheetName val="Под_воды"/>
      <sheetName val="Под_воды_пр_г"/>
      <sheetName val="Ф_анализа"/>
      <sheetName val="Ф_анализа_п_г"/>
      <sheetName val="ХР-1Вод"/>
      <sheetName val="Анализ_кубов"/>
      <sheetName val="Форма_отч_лист1"/>
      <sheetName val="Форма_отч_лист1_пр_г"/>
      <sheetName val="Форма_отч_лист2"/>
      <sheetName val="Форма_отч_лист2_пр_г"/>
      <sheetName val="Форма_отч_лист3"/>
      <sheetName val="Форма_отч_лист3_пр_г"/>
      <sheetName val="Форма_отч_лист4"/>
      <sheetName val="Форма_отч_лист4_пр_г"/>
      <sheetName val="Форма_отч_лист5"/>
      <sheetName val="Форма_отч_лист5_пр_г"/>
      <sheetName val="Модуль1"/>
      <sheetName val="Модуль2"/>
      <sheetName val="Модуль3"/>
      <sheetName val="Модуль4"/>
      <sheetName val="Модуль5"/>
      <sheetName val="Модуль6"/>
      <sheetName val="Модуль7"/>
      <sheetName val="Калькуляция 2002 План"/>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Лист2"/>
      <sheetName val="Лист17"/>
      <sheetName val="Прочие_отч_В"/>
      <sheetName val="Прочие_отч_К"/>
      <sheetName val="Прочие"/>
      <sheetName val="Пр_зат_1кв "/>
      <sheetName val="Затраты"/>
      <sheetName val="Др_затраты"/>
      <sheetName val="Электра"/>
      <sheetName val="Электра_пр_г"/>
      <sheetName val="Топливо_В"/>
      <sheetName val="Топливо_К"/>
      <sheetName val="Топливо_пр_гВ "/>
      <sheetName val="Топливо_пр_гК"/>
      <sheetName val="Реагенты_эк_В"/>
      <sheetName val="Реаг_пр_годВ"/>
      <sheetName val="Реагенты_эк_К"/>
      <sheetName val="Реаг_пр_годК"/>
      <sheetName val="Охрана"/>
      <sheetName val="Охрана_пр_год"/>
      <sheetName val="Прочие_пр_год_В "/>
      <sheetName val="Прочие_пр_год_К"/>
      <sheetName val="Материалы_В"/>
      <sheetName val="Материалы_К"/>
      <sheetName val="Собств_нужды "/>
      <sheetName val="Тарифы"/>
      <sheetName val="Пр_ст_вод"/>
      <sheetName val="Пр_ст_вод_пр_г"/>
      <sheetName val="Сводная2 старая"/>
      <sheetName val="Сводная 2 год"/>
      <sheetName val="Диаграммы"/>
      <sheetName val="Диаграммы год"/>
      <sheetName val="Диаграммы год (2)"/>
      <sheetName val="Диаграммы месяц"/>
      <sheetName val="Сводная 3 старая"/>
      <sheetName val="Сводная 3 год"/>
      <sheetName val="Под_воды"/>
      <sheetName val="Под_воды_пр_г"/>
      <sheetName val="Ф_анализа"/>
      <sheetName val="Ф_анализа_п_г"/>
      <sheetName val="ХР-1Вод"/>
      <sheetName val="Анализ_кубов"/>
      <sheetName val="Форма_отч_лист1"/>
      <sheetName val="Форма_отч_лист1_пр_г"/>
      <sheetName val="Форма_отч_лист2"/>
      <sheetName val="Форма_отч_лист2_пр_г"/>
      <sheetName val="Форма_отч_лист3"/>
      <sheetName val="Форма_отч_лист3_пр_г"/>
      <sheetName val="Форма_отч_лист4"/>
      <sheetName val="Форма_отч_лист4_пр_г"/>
      <sheetName val="Форма_отч_лист5"/>
      <sheetName val="Форма_отч_лист5_пр_г"/>
      <sheetName val="Модуль1"/>
      <sheetName val="Модуль2"/>
      <sheetName val="Модуль3"/>
      <sheetName val="Модуль4"/>
      <sheetName val="Модуль5"/>
      <sheetName val="Модуль6"/>
      <sheetName val="Модуль7"/>
      <sheetName val="Калькуляция 2002 План"/>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Лист2"/>
      <sheetName val="Лист17"/>
      <sheetName val="Прочие_отч_В"/>
      <sheetName val="Прочие_отч_К"/>
      <sheetName val="Прочие"/>
      <sheetName val="Пр_зат_1кв "/>
      <sheetName val="Затраты"/>
      <sheetName val="Др_затраты"/>
      <sheetName val="Электра"/>
      <sheetName val="Электра_пр_г"/>
      <sheetName val="Топливо_В"/>
      <sheetName val="Топливо_К"/>
      <sheetName val="Топливо_пр_гВ "/>
      <sheetName val="Топливо_пр_гК"/>
      <sheetName val="Реагенты_эк_В"/>
      <sheetName val="Реаг_пр_годВ"/>
      <sheetName val="Реагенты_эк_К"/>
      <sheetName val="Реаг_пр_годК"/>
      <sheetName val="Охрана"/>
      <sheetName val="Охрана_пр_год"/>
      <sheetName val="Прочие_пр_год_В "/>
      <sheetName val="Прочие_пр_год_К"/>
      <sheetName val="Материалы_В"/>
      <sheetName val="Материалы_К"/>
      <sheetName val="Собств_нужды "/>
      <sheetName val="Тарифы"/>
      <sheetName val="Пр_ст_вод"/>
      <sheetName val="Пр_ст_вод_пр_г"/>
      <sheetName val="Сводная2 старая"/>
      <sheetName val="Сводная 2 год"/>
      <sheetName val="Диаграммы"/>
      <sheetName val="Диаграммы год"/>
      <sheetName val="Диаграммы год (2)"/>
      <sheetName val="Диаграммы месяц"/>
      <sheetName val="Сводная 3 старая"/>
      <sheetName val="Сводная 3 год"/>
      <sheetName val="Под_воды"/>
      <sheetName val="Под_воды_пр_г"/>
      <sheetName val="Ф_анализа"/>
      <sheetName val="Ф_анализа_п_г"/>
      <sheetName val="ХР-1Вод"/>
      <sheetName val="Анализ_кубов"/>
      <sheetName val="Форма_отч_лист1"/>
      <sheetName val="Форма_отч_лист1_пр_г"/>
      <sheetName val="Форма_отч_лист2"/>
      <sheetName val="Форма_отч_лист2_пр_г"/>
      <sheetName val="Форма_отч_лист3"/>
      <sheetName val="Форма_отч_лист3_пр_г"/>
      <sheetName val="Форма_отч_лист4"/>
      <sheetName val="Форма_отч_лист4_пр_г"/>
      <sheetName val="Форма_отч_лист5"/>
      <sheetName val="Форма_отч_лист5_пр_г"/>
      <sheetName val="Модуль1"/>
      <sheetName val="Модуль2"/>
      <sheetName val="Модуль3"/>
      <sheetName val="Модуль4"/>
      <sheetName val="Модуль5"/>
      <sheetName val="Модуль6"/>
      <sheetName val="Модуль7"/>
      <sheetName val="Калькуляция 2002 План"/>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Лист2"/>
      <sheetName val="Лист17"/>
      <sheetName val="Прочие_отч_В"/>
      <sheetName val="Прочие_отч_К"/>
      <sheetName val="Прочие"/>
      <sheetName val="Пр_зат_1кв "/>
      <sheetName val="Затраты"/>
      <sheetName val="Др_затраты"/>
      <sheetName val="Электра"/>
      <sheetName val="Электра_пр_г"/>
      <sheetName val="Топливо_В"/>
      <sheetName val="Топливо_К"/>
      <sheetName val="Топливо_пр_гВ "/>
      <sheetName val="Топливо_пр_гК"/>
      <sheetName val="Реагенты_эк_В"/>
      <sheetName val="Реаг_пр_годВ"/>
      <sheetName val="Реагенты_эк_К"/>
      <sheetName val="Реаг_пр_годК"/>
      <sheetName val="Охрана"/>
      <sheetName val="Охрана_пр_год"/>
      <sheetName val="Прочие_пр_год_В "/>
      <sheetName val="Прочие_пр_год_К"/>
      <sheetName val="Материалы_В"/>
      <sheetName val="Материалы_К"/>
      <sheetName val="Собств_нужды "/>
      <sheetName val="Тарифы"/>
      <sheetName val="Пр_ст_вод"/>
      <sheetName val="Пр_ст_вод_пр_г"/>
      <sheetName val="Сводная2 старая"/>
      <sheetName val="Сводная 2 год"/>
      <sheetName val="Диаграммы"/>
      <sheetName val="Диаграммы год"/>
      <sheetName val="Диаграммы год (2)"/>
      <sheetName val="Диаграммы месяц"/>
      <sheetName val="Сводная 3 старая"/>
      <sheetName val="Сводная 3 год"/>
      <sheetName val="Под_воды"/>
      <sheetName val="Под_воды_пр_г"/>
      <sheetName val="Ф_анализа"/>
      <sheetName val="Ф_анализа_п_г"/>
      <sheetName val="ХР-1Вод"/>
      <sheetName val="Анализ_кубов"/>
      <sheetName val="Форма_отч_лист1"/>
      <sheetName val="Форма_отч_лист1_пр_г"/>
      <sheetName val="Форма_отч_лист2"/>
      <sheetName val="Форма_отч_лист2_пр_г"/>
      <sheetName val="Форма_отч_лист3"/>
      <sheetName val="Форма_отч_лист3_пр_г"/>
      <sheetName val="Форма_отч_лист4"/>
      <sheetName val="Форма_отч_лист4_пр_г"/>
      <sheetName val="Форма_отч_лист5"/>
      <sheetName val="Форма_отч_лист5_пр_г"/>
      <sheetName val="Модуль1"/>
      <sheetName val="Модуль2"/>
      <sheetName val="Модуль3"/>
      <sheetName val="Модуль4"/>
      <sheetName val="Модуль5"/>
      <sheetName val="Модуль6"/>
      <sheetName val="Модуль7"/>
      <sheetName val="Калькуляция 2002 План"/>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Лист2"/>
      <sheetName val="Лист17"/>
      <sheetName val="Прочие_отч_В"/>
      <sheetName val="Прочие_отч_К"/>
      <sheetName val="Прочие"/>
      <sheetName val="Пр_зат_1кв "/>
      <sheetName val="Затраты"/>
      <sheetName val="Др_затраты"/>
      <sheetName val="Электра"/>
      <sheetName val="Электра_пр_г"/>
      <sheetName val="Топливо_В"/>
      <sheetName val="Топливо_К"/>
      <sheetName val="Топливо_пр_гВ "/>
      <sheetName val="Топливо_пр_гК"/>
      <sheetName val="Реагенты_эк_В"/>
      <sheetName val="Реаг_пр_годВ"/>
      <sheetName val="Реагенты_эк_К"/>
      <sheetName val="Реаг_пр_годК"/>
      <sheetName val="Охрана"/>
      <sheetName val="Охрана_пр_год"/>
      <sheetName val="Прочие_пр_год_В "/>
      <sheetName val="Прочие_пр_год_К"/>
      <sheetName val="Материалы_В"/>
      <sheetName val="Материалы_К"/>
      <sheetName val="Собств_нужды "/>
      <sheetName val="Тарифы"/>
      <sheetName val="Пр_ст_вод"/>
      <sheetName val="Пр_ст_вод_пр_г"/>
      <sheetName val="Сводная2 старая"/>
      <sheetName val="Сводная 2 год"/>
      <sheetName val="Диаграммы"/>
      <sheetName val="Диаграммы год"/>
      <sheetName val="Диаграммы год (2)"/>
      <sheetName val="Диаграммы месяц"/>
      <sheetName val="Сводная 3 старая"/>
      <sheetName val="Сводная 3 год"/>
      <sheetName val="Под_воды"/>
      <sheetName val="Под_воды_пр_г"/>
      <sheetName val="Ф_анализа"/>
      <sheetName val="Ф_анализа_п_г"/>
      <sheetName val="ХР-1Вод"/>
      <sheetName val="Анализ_кубов"/>
      <sheetName val="Форма_отч_лист1"/>
      <sheetName val="Форма_отч_лист1_пр_г"/>
      <sheetName val="Форма_отч_лист2"/>
      <sheetName val="Форма_отч_лист2_пр_г"/>
      <sheetName val="Форма_отч_лист3"/>
      <sheetName val="Форма_отч_лист3_пр_г"/>
      <sheetName val="Форма_отч_лист4"/>
      <sheetName val="Форма_отч_лист4_пр_г"/>
      <sheetName val="Форма_отч_лист5"/>
      <sheetName val="Форма_отч_лист5_пр_г"/>
      <sheetName val="Модуль1"/>
      <sheetName val="Модуль2"/>
      <sheetName val="Модуль3"/>
      <sheetName val="Модуль4"/>
      <sheetName val="Модуль5"/>
      <sheetName val="Модуль6"/>
      <sheetName val="Модуль7"/>
      <sheetName val="Калькуляция 2002 План"/>
      <sheetName val="Исходные"/>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ил 3.1_СПб"/>
      <sheetName val="меню"/>
      <sheetName val="Калькуляция"/>
      <sheetName val="План ТН пар"/>
      <sheetName val="Аморт ТН"/>
      <sheetName val="ТН кальк"/>
      <sheetName val="ЦЕНЫ"/>
      <sheetName val="Эл-эн (город)"/>
      <sheetName val="топл.факт"/>
      <sheetName val="прил 13"/>
      <sheetName val="уголь-мазут-ВСЕГО"/>
      <sheetName val="уголь-мазут-СПб"/>
      <sheetName val="мазут-Гатчина"/>
      <sheetName val="ТЗР 2018"/>
      <sheetName val="ГАЗ"/>
      <sheetName val="ПетербургГаз сети"/>
      <sheetName val="цена газа"/>
      <sheetName val="топл"/>
      <sheetName val="генератор"/>
      <sheetName val="эл-эн"/>
      <sheetName val="покупка"/>
      <sheetName val="покупка ТН"/>
      <sheetName val="Комп потерь"/>
      <sheetName val="перем"/>
      <sheetName val="4.1. 2019"/>
      <sheetName val="4.1. 2020"/>
      <sheetName val="4.1. 2021"/>
      <sheetName val="4.1. 2022"/>
      <sheetName val="4.1. 2023"/>
      <sheetName val="4.2 2019"/>
      <sheetName val="4.2 2020"/>
      <sheetName val="4.2 2021"/>
      <sheetName val="4.2 2022"/>
      <sheetName val="4.2 2023"/>
      <sheetName val="4.3"/>
      <sheetName val="баланс 2019"/>
      <sheetName val="струк 2020"/>
      <sheetName val="баланс спроса"/>
      <sheetName val="4.5"/>
      <sheetName val="4.8"/>
      <sheetName val="ИКА"/>
      <sheetName val="Сети для ИКА"/>
      <sheetName val="Справка "/>
      <sheetName val="2014"/>
      <sheetName val="2015"/>
      <sheetName val="2016"/>
      <sheetName val="2017"/>
      <sheetName val="2018"/>
      <sheetName val="5.1пр СПб"/>
      <sheetName val="5.3пр СПб"/>
      <sheetName val="5.1 пер СПб"/>
      <sheetName val="5.3пер СПб"/>
      <sheetName val="5.1тн"/>
      <sheetName val="5.3тн"/>
      <sheetName val="5.2пр"/>
      <sheetName val="5.2пер"/>
      <sheetName val="5.2тн"/>
      <sheetName val="5.4свод"/>
      <sheetName val="5.4пр"/>
      <sheetName val="5.4пер"/>
      <sheetName val="5.4тн"/>
      <sheetName val="5.9свод"/>
      <sheetName val="5.9пр"/>
      <sheetName val="5.9тн"/>
      <sheetName val="5.9пер"/>
      <sheetName val="6.1"/>
      <sheetName val="потери (т-эн)"/>
      <sheetName val="6.2пер собств"/>
      <sheetName val="6.2пер транзит"/>
      <sheetName val="6.4вс"/>
      <sheetName val="6.6тн"/>
      <sheetName val="6.7"/>
      <sheetName val="6.8"/>
      <sheetName val="для ПЗ"/>
      <sheetName val="4.10.1_СПб"/>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ат.часть нояб."/>
      <sheetName val="Вспом. мат"/>
      <sheetName val="Лст Обм"/>
      <sheetName val="Мат.часть"/>
      <sheetName val="Накл.р."/>
      <sheetName val="Лист3"/>
      <sheetName val="Мат.часть декаб."/>
      <sheetName val="Таб 1Зап сырья"/>
      <sheetName val="Таб 2 Ф Р Ос Д-сть"/>
      <sheetName val="Таб 3 Ф Р Ос Д-ть"/>
      <sheetName val="Таб 4 Ф Р Пр Д-ть"/>
      <sheetName val="Таб 5 Исп приб"/>
      <sheetName val="Табл6 доп"/>
      <sheetName val="Таб 6 Дв ДСр-в"/>
      <sheetName val="Спр 1Ос Ср"/>
      <sheetName val="Спр 2 Нем акт"/>
      <sheetName val="Справка 3"/>
      <sheetName val="Справка 4"/>
      <sheetName val="Спр 5 Зап ГП"/>
      <sheetName val="Спр 6Кр ФВ"/>
      <sheetName val="Спр 7 ДК З-ть"/>
      <sheetName val="Справка 8"/>
      <sheetName val="Справка 9"/>
      <sheetName val="Отчет 4"/>
      <sheetName val="Отчет 5"/>
      <sheetName val="Отчет 6"/>
      <sheetName val="Отчет4в"/>
      <sheetName val="Отч 7 Исп СФ"/>
      <sheetName val="с-ть собср-в"/>
      <sheetName val="ЛМК"/>
      <sheetName val="CF за месяц"/>
      <sheetName val="затраты на розлив соков"/>
      <sheetName val="Центр"/>
      <sheetName val="Сибирь и Д. Восток"/>
      <sheetName val="Омск"/>
      <sheetName val="Юг"/>
      <sheetName val="Ц. Азия"/>
      <sheetName val="Ташкент"/>
      <sheetName val="Украина"/>
      <sheetName val="Урал и Поволжье"/>
      <sheetName val="Северо-Запад"/>
      <sheetName val="Рекламный бюджет СБЕ по месяцам"/>
      <sheetName val="корректировки"/>
      <sheetName val="Свод по месяцам"/>
      <sheetName val="Свод по регионам"/>
      <sheetName val="Свод по регионам (конс)"/>
      <sheetName val="P&amp;L для обзора по месяцам"/>
      <sheetName val="P&amp;L для обзора по регионам"/>
      <sheetName val="ДДС"/>
      <sheetName val="XLR_NoRangeSheet"/>
      <sheetName val="Anlagevermögen"/>
      <sheetName val="Anlageverm?gen"/>
      <sheetName val="200"/>
      <sheetName val="#REF"/>
      <sheetName val="Бюджет проект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гионы"/>
      <sheetName val="отчет 2007"/>
      <sheetName val="FST5"/>
      <sheetName val="TEHSHEET"/>
      <sheetName val="Заголовок"/>
      <sheetName val="Вводные данные систем"/>
      <sheetName val="Топливо2009"/>
      <sheetName val="2009"/>
      <sheetName val="Опросный лист МЭ РФ"/>
      <sheetName val="Баланс по уровням U квартальный"/>
      <sheetName val="расчет стоимостных показателей"/>
      <sheetName val="Тарифно-договорная модель"/>
      <sheetName val="Передача эл.энергии"/>
      <sheetName val="Тср 12-17"/>
      <sheetName val="T0"/>
      <sheetName val="расшир сс"/>
      <sheetName val="cc"/>
      <sheetName val="смета"/>
      <sheetName val="прибыль"/>
      <sheetName val="прочие"/>
      <sheetName val="12 прибыль"/>
      <sheetName val="УПЛ"/>
      <sheetName val="ППЛ"/>
      <sheetName val="резерв"/>
      <sheetName val="спорт культ проф маст"/>
      <sheetName val="прочие прочие"/>
      <sheetName val="возм.пр.ущерба"/>
      <sheetName val="пени,штрафы"/>
      <sheetName val="реал. ОС, МПЗ, пр."/>
      <sheetName val="Списание"/>
      <sheetName val="АРЕНДА"/>
      <sheetName val="РТ передача"/>
      <sheetName val="Лист2"/>
      <sheetName val="Лист1"/>
      <sheetName val="ээ"/>
      <sheetName val="ик"/>
      <sheetName val="Баланс ээ"/>
      <sheetName val="Баланс мощности"/>
      <sheetName val="regs"/>
      <sheetName val="Справочники"/>
      <sheetName val="Расчет НВВ общий"/>
      <sheetName val="ЭСО"/>
      <sheetName val="Ген. не уч. ОРЭМ"/>
      <sheetName val="Свод"/>
      <sheetName val="База"/>
      <sheetName val="proverka"/>
      <sheetName val="I"/>
      <sheetName val="MTO REV.0"/>
      <sheetName val="ПРОГНОЗ_1"/>
      <sheetName val="Dati Caricati"/>
      <sheetName val="Lists"/>
      <sheetName val="Прилож.1"/>
      <sheetName val="Списки"/>
      <sheetName val=""/>
      <sheetName val="F5"/>
      <sheetName val="Лист3"/>
      <sheetName val="Данные"/>
      <sheetName val="ИТ-бюджет"/>
      <sheetName val="5"/>
      <sheetName val="Баланс мощности 2007"/>
      <sheetName val="Гр5(о)"/>
      <sheetName val="ФБР"/>
    </sheetNames>
    <sheetDataSet>
      <sheetData sheetId="0" refreshError="1"/>
      <sheetData sheetId="1" refreshError="1"/>
      <sheetData sheetId="2">
        <row r="5">
          <cell r="G5">
            <v>4551113.38</v>
          </cell>
        </row>
        <row r="118">
          <cell r="G118">
            <v>0</v>
          </cell>
        </row>
        <row r="119">
          <cell r="G119">
            <v>0</v>
          </cell>
        </row>
        <row r="120">
          <cell r="G120">
            <v>0</v>
          </cell>
        </row>
        <row r="121">
          <cell r="G121">
            <v>0</v>
          </cell>
        </row>
        <row r="122">
          <cell r="G122">
            <v>0</v>
          </cell>
        </row>
        <row r="123">
          <cell r="G123">
            <v>0</v>
          </cell>
        </row>
        <row r="125">
          <cell r="G125">
            <v>0</v>
          </cell>
        </row>
        <row r="126">
          <cell r="G126">
            <v>0</v>
          </cell>
        </row>
        <row r="128">
          <cell r="G128">
            <v>0</v>
          </cell>
        </row>
        <row r="129">
          <cell r="G129">
            <v>0</v>
          </cell>
        </row>
        <row r="130">
          <cell r="G130">
            <v>0</v>
          </cell>
        </row>
        <row r="131">
          <cell r="G131">
            <v>0</v>
          </cell>
        </row>
        <row r="133">
          <cell r="G133">
            <v>0</v>
          </cell>
        </row>
        <row r="135">
          <cell r="G135">
            <v>0</v>
          </cell>
        </row>
        <row r="136">
          <cell r="G136">
            <v>0</v>
          </cell>
        </row>
        <row r="137">
          <cell r="G137">
            <v>0</v>
          </cell>
        </row>
        <row r="138">
          <cell r="G138">
            <v>0</v>
          </cell>
        </row>
        <row r="139">
          <cell r="G139">
            <v>0</v>
          </cell>
        </row>
        <row r="141">
          <cell r="G141">
            <v>0</v>
          </cell>
        </row>
        <row r="143">
          <cell r="G143">
            <v>0</v>
          </cell>
        </row>
        <row r="144">
          <cell r="G144">
            <v>0</v>
          </cell>
        </row>
        <row r="145">
          <cell r="G145">
            <v>7</v>
          </cell>
        </row>
        <row r="167">
          <cell r="G167">
            <v>33455</v>
          </cell>
        </row>
        <row r="168">
          <cell r="G168">
            <v>33455</v>
          </cell>
        </row>
        <row r="169">
          <cell r="G169">
            <v>0</v>
          </cell>
        </row>
        <row r="170">
          <cell r="G170">
            <v>0</v>
          </cell>
        </row>
        <row r="171">
          <cell r="G171">
            <v>0</v>
          </cell>
        </row>
        <row r="172">
          <cell r="G172">
            <v>0</v>
          </cell>
        </row>
        <row r="174">
          <cell r="G174">
            <v>0</v>
          </cell>
        </row>
        <row r="175">
          <cell r="G175">
            <v>1021917.9</v>
          </cell>
        </row>
        <row r="177">
          <cell r="G177">
            <v>9531141.4000000004</v>
          </cell>
        </row>
        <row r="178">
          <cell r="G178">
            <v>0</v>
          </cell>
        </row>
        <row r="179">
          <cell r="G179">
            <v>-211795.6</v>
          </cell>
        </row>
        <row r="180">
          <cell r="G180">
            <v>9742937</v>
          </cell>
        </row>
        <row r="182">
          <cell r="G182">
            <v>70876</v>
          </cell>
        </row>
        <row r="184">
          <cell r="G184">
            <v>70876</v>
          </cell>
        </row>
        <row r="185">
          <cell r="G185">
            <v>93095</v>
          </cell>
        </row>
        <row r="186">
          <cell r="G186">
            <v>83302</v>
          </cell>
        </row>
        <row r="187">
          <cell r="G187">
            <v>247273</v>
          </cell>
        </row>
        <row r="188">
          <cell r="G188">
            <v>9990210</v>
          </cell>
        </row>
        <row r="190">
          <cell r="G190">
            <v>4885.2420000000002</v>
          </cell>
        </row>
        <row r="192">
          <cell r="G192">
            <v>204.49780000000001</v>
          </cell>
        </row>
        <row r="193">
          <cell r="G193">
            <v>3</v>
          </cell>
        </row>
        <row r="194">
          <cell r="G194">
            <v>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5">
          <cell r="G5">
            <v>16503137.241579933</v>
          </cell>
        </row>
      </sheetData>
      <sheetData sheetId="16">
        <row r="5">
          <cell r="G5">
            <v>16503137.241579933</v>
          </cell>
        </row>
      </sheetData>
      <sheetData sheetId="17">
        <row r="5">
          <cell r="G5">
            <v>16503137.241579933</v>
          </cell>
        </row>
      </sheetData>
      <sheetData sheetId="18">
        <row r="5">
          <cell r="G5">
            <v>16503137.241579933</v>
          </cell>
        </row>
      </sheetData>
      <sheetData sheetId="19">
        <row r="5">
          <cell r="G5">
            <v>16503137.241579933</v>
          </cell>
        </row>
      </sheetData>
      <sheetData sheetId="20">
        <row r="5">
          <cell r="G5">
            <v>16503137.241579933</v>
          </cell>
        </row>
      </sheetData>
      <sheetData sheetId="21">
        <row r="5">
          <cell r="G5">
            <v>16503137.241579933</v>
          </cell>
        </row>
      </sheetData>
      <sheetData sheetId="22">
        <row r="5">
          <cell r="G5">
            <v>16503137.241579933</v>
          </cell>
        </row>
      </sheetData>
      <sheetData sheetId="23">
        <row r="5">
          <cell r="G5">
            <v>16503137.241579933</v>
          </cell>
        </row>
      </sheetData>
      <sheetData sheetId="24">
        <row r="5">
          <cell r="G5">
            <v>16503137.241579933</v>
          </cell>
        </row>
      </sheetData>
      <sheetData sheetId="25">
        <row r="5">
          <cell r="G5">
            <v>16503137.241579933</v>
          </cell>
        </row>
      </sheetData>
      <sheetData sheetId="26">
        <row r="5">
          <cell r="G5">
            <v>16503137.241579933</v>
          </cell>
        </row>
      </sheetData>
      <sheetData sheetId="27">
        <row r="5">
          <cell r="G5">
            <v>16503137.241579933</v>
          </cell>
        </row>
      </sheetData>
      <sheetData sheetId="28">
        <row r="5">
          <cell r="G5">
            <v>16503137.241579933</v>
          </cell>
        </row>
      </sheetData>
      <sheetData sheetId="29">
        <row r="5">
          <cell r="G5">
            <v>16503137.241579933</v>
          </cell>
        </row>
      </sheetData>
      <sheetData sheetId="30">
        <row r="5">
          <cell r="G5">
            <v>16503137.241579933</v>
          </cell>
        </row>
      </sheetData>
      <sheetData sheetId="31">
        <row r="5">
          <cell r="G5">
            <v>16503137.241579933</v>
          </cell>
        </row>
      </sheetData>
      <sheetData sheetId="32">
        <row r="5">
          <cell r="G5">
            <v>16503137.241579933</v>
          </cell>
        </row>
      </sheetData>
      <sheetData sheetId="33">
        <row r="5">
          <cell r="G5">
            <v>16503137.241579933</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ow r="5">
          <cell r="G5">
            <v>4551113.38</v>
          </cell>
        </row>
      </sheetData>
      <sheetData sheetId="57" refreshError="1"/>
      <sheetData sheetId="58" refreshError="1"/>
      <sheetData sheetId="59" refreshError="1"/>
      <sheetData sheetId="60" refreshError="1"/>
      <sheetData sheetId="6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гионы"/>
      <sheetName val="2008 -2010"/>
      <sheetName val="свод"/>
      <sheetName val="DATA"/>
      <sheetName val="FST5"/>
      <sheetName val="16"/>
      <sheetName val="17"/>
      <sheetName val="4"/>
      <sheetName val="5"/>
      <sheetName val="Ф-1 (для АО-энерго)"/>
      <sheetName val="Ф-2 (для АО-энерго)"/>
      <sheetName val="перекрестка"/>
      <sheetName val="17.1"/>
      <sheetName val="24"/>
      <sheetName val="25"/>
      <sheetName val="Справочники"/>
      <sheetName val="TEHSHEET"/>
      <sheetName val="Заголовок"/>
      <sheetName val="База"/>
      <sheetName val="КБФ"/>
      <sheetName val="КЧФ"/>
      <sheetName val="СОФ"/>
      <sheetName val="СтЭ"/>
      <sheetName val="ИнгФ"/>
      <sheetName val="ДагЭ"/>
      <sheetName val="АУ"/>
      <sheetName val="МРСК"/>
      <sheetName val="ПЗ корр план"/>
      <sheetName val="ФОТ_ТБР"/>
      <sheetName val="потоки передача"/>
      <sheetName val="2014-2012 Анализ отклонений"/>
      <sheetName val="2013 корр Анализ откл."/>
      <sheetName val="Фиксты"/>
      <sheetName val="10163"/>
      <sheetName val="Экономия"/>
      <sheetName val="Темп РОР"/>
      <sheetName val="ТБР 2010-2013"/>
      <sheetName val="EBITDA"/>
      <sheetName val="Инфа к Презе"/>
      <sheetName val="Общая числ."/>
      <sheetName val="1. УЕ"/>
      <sheetName val="УЕ"/>
      <sheetName val="1. УЕ (наш первонач)"/>
      <sheetName val="2. Рабочие"/>
      <sheetName val="3. АТЦ"/>
      <sheetName val="4.Цеховые"/>
      <sheetName val="1.Расчет по АУП (2)"/>
      <sheetName val="5. АУП"/>
      <sheetName val="6. МОП"/>
      <sheetName val="Кнеяв"/>
      <sheetName val="2. Рабочий персонал (2)"/>
      <sheetName val="П2.1 (МО и ДО)"/>
      <sheetName val="П2.2 (МО и ДО)"/>
      <sheetName val="Ср.разряд"/>
      <sheetName val="Кондинский"/>
      <sheetName val="Заболоченность, расстояние "/>
      <sheetName val="Лист1"/>
      <sheetName val="IRR"/>
      <sheetName val="сводная"/>
      <sheetName val="Лист2"/>
      <sheetName val="Лист3"/>
      <sheetName val="Лист4"/>
      <sheetName val="Лист5"/>
      <sheetName val="Лист6"/>
      <sheetName val="Лист7"/>
      <sheetName val="Лист8"/>
      <sheetName val="Лист9"/>
      <sheetName val="Сценарные условия"/>
      <sheetName val="Список ДЗО"/>
      <sheetName val="СБП_Общее"/>
      <sheetName val="СБП_Проверки"/>
      <sheetName val="СБП_ДопИнфо"/>
      <sheetName val="СБП_ОцП"/>
      <sheetName val="СБП_ИПР"/>
      <sheetName val="СБП_СметаЗатрат"/>
      <sheetName val="СБП_дляФСК_Персонал"/>
      <sheetName val="СБП_Затраты_на_персонал"/>
      <sheetName val="СБП_ОФР"/>
      <sheetName val="СБП_БДР"/>
      <sheetName val="СБП_ДохРасх_ВГО"/>
      <sheetName val="СБП_БДДС"/>
      <sheetName val="СБП_БДДС_ВГО"/>
      <sheetName val="СБП_ПрогнозныйБаланс"/>
      <sheetName val="СБП_ПрогнозныйБаланс_ВГО"/>
      <sheetName val="СБП_Списки"/>
      <sheetName val="Титул"/>
      <sheetName val="Содержание_расшир. формат"/>
      <sheetName val="Содержание_агрегир.формат"/>
      <sheetName val="t_настройки"/>
      <sheetName val="1.Общие сведения"/>
      <sheetName val="2.Оценочные показатели"/>
      <sheetName val="3.Программа реализации"/>
      <sheetName val="4. Затраты на персонал"/>
      <sheetName val="5.ИПР"/>
      <sheetName val="6.ОФР"/>
      <sheetName val="7. Смета затрат"/>
      <sheetName val="8.БДР"/>
      <sheetName val="9.БДДС (ДПН)"/>
      <sheetName val="10.Прогнозный баланс"/>
      <sheetName val="11.ПУЭ"/>
      <sheetName val="Контроль"/>
      <sheetName val="Списки"/>
      <sheetName val="Сводка - лизинг"/>
    </sheetNames>
    <sheetDataSet>
      <sheetData sheetId="0"/>
      <sheetData sheetId="1">
        <row r="13">
          <cell r="G13">
            <v>2101537.73</v>
          </cell>
        </row>
      </sheetData>
      <sheetData sheetId="2"/>
      <sheetData sheetId="3"/>
      <sheetData sheetId="4">
        <row r="5">
          <cell r="G5">
            <v>2222938.4948999998</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5">
          <cell r="G5">
            <v>2222938.4948999998</v>
          </cell>
        </row>
      </sheetData>
      <sheetData sheetId="20">
        <row r="5">
          <cell r="G5">
            <v>2222938.4948999998</v>
          </cell>
        </row>
      </sheetData>
      <sheetData sheetId="21">
        <row r="5">
          <cell r="G5">
            <v>2222938.4948999998</v>
          </cell>
        </row>
      </sheetData>
      <sheetData sheetId="22">
        <row r="5">
          <cell r="G5">
            <v>2222938.4948999998</v>
          </cell>
        </row>
      </sheetData>
      <sheetData sheetId="23">
        <row r="5">
          <cell r="G5">
            <v>2222938.4948999998</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5">
          <cell r="G5">
            <v>2222938.4948999998</v>
          </cell>
        </row>
      </sheetData>
      <sheetData sheetId="39">
        <row r="5">
          <cell r="G5">
            <v>2222938.4948999998</v>
          </cell>
        </row>
      </sheetData>
      <sheetData sheetId="40">
        <row r="5">
          <cell r="G5">
            <v>2222938.4948999998</v>
          </cell>
        </row>
      </sheetData>
      <sheetData sheetId="41">
        <row r="5">
          <cell r="G5">
            <v>2222938.4948999998</v>
          </cell>
        </row>
      </sheetData>
      <sheetData sheetId="42">
        <row r="5">
          <cell r="G5">
            <v>2222938.4948999998</v>
          </cell>
        </row>
      </sheetData>
      <sheetData sheetId="43">
        <row r="5">
          <cell r="G5">
            <v>2222938.4948999998</v>
          </cell>
        </row>
      </sheetData>
      <sheetData sheetId="44">
        <row r="5">
          <cell r="G5">
            <v>2222938.4948999998</v>
          </cell>
        </row>
      </sheetData>
      <sheetData sheetId="45">
        <row r="5">
          <cell r="G5">
            <v>2222938.4948999998</v>
          </cell>
        </row>
      </sheetData>
      <sheetData sheetId="46">
        <row r="5">
          <cell r="G5">
            <v>2222938.4948999998</v>
          </cell>
        </row>
      </sheetData>
      <sheetData sheetId="47">
        <row r="5">
          <cell r="G5">
            <v>2222938.4948999998</v>
          </cell>
        </row>
      </sheetData>
      <sheetData sheetId="48">
        <row r="5">
          <cell r="G5">
            <v>2222938.4948999998</v>
          </cell>
        </row>
      </sheetData>
      <sheetData sheetId="49">
        <row r="5">
          <cell r="G5">
            <v>2222938.4948999998</v>
          </cell>
        </row>
      </sheetData>
      <sheetData sheetId="50">
        <row r="5">
          <cell r="G5">
            <v>2222938.4948999998</v>
          </cell>
        </row>
      </sheetData>
      <sheetData sheetId="51">
        <row r="5">
          <cell r="G5">
            <v>2222938.4948999998</v>
          </cell>
        </row>
      </sheetData>
      <sheetData sheetId="52">
        <row r="5">
          <cell r="G5">
            <v>2222938.4948999998</v>
          </cell>
        </row>
      </sheetData>
      <sheetData sheetId="53">
        <row r="5">
          <cell r="G5">
            <v>2222938.4948999998</v>
          </cell>
        </row>
      </sheetData>
      <sheetData sheetId="54">
        <row r="5">
          <cell r="G5">
            <v>2222938.4948999998</v>
          </cell>
        </row>
      </sheetData>
      <sheetData sheetId="55" refreshError="1"/>
      <sheetData sheetId="56">
        <row r="5">
          <cell r="G5">
            <v>2222938.4948999998</v>
          </cell>
        </row>
      </sheetData>
      <sheetData sheetId="57" refreshError="1"/>
      <sheetData sheetId="58" refreshError="1"/>
      <sheetData sheetId="59">
        <row r="5">
          <cell r="G5">
            <v>2222938.4948999998</v>
          </cell>
        </row>
      </sheetData>
      <sheetData sheetId="60">
        <row r="5">
          <cell r="G5">
            <v>2222938.4948999998</v>
          </cell>
        </row>
      </sheetData>
      <sheetData sheetId="61">
        <row r="5">
          <cell r="G5">
            <v>2222938.4948999998</v>
          </cell>
        </row>
      </sheetData>
      <sheetData sheetId="62">
        <row r="5">
          <cell r="G5">
            <v>2222938.4948999998</v>
          </cell>
        </row>
      </sheetData>
      <sheetData sheetId="63">
        <row r="5">
          <cell r="G5">
            <v>2222938.4948999998</v>
          </cell>
        </row>
      </sheetData>
      <sheetData sheetId="64">
        <row r="5">
          <cell r="G5">
            <v>2222938.4948999998</v>
          </cell>
        </row>
      </sheetData>
      <sheetData sheetId="65">
        <row r="5">
          <cell r="G5">
            <v>2222938.4948999998</v>
          </cell>
        </row>
      </sheetData>
      <sheetData sheetId="66"/>
      <sheetData sheetId="67">
        <row r="5">
          <cell r="G5">
            <v>2222938.4948999998</v>
          </cell>
        </row>
      </sheetData>
      <sheetData sheetId="68">
        <row r="5">
          <cell r="G5">
            <v>2222938.4948999998</v>
          </cell>
        </row>
      </sheetData>
      <sheetData sheetId="69">
        <row r="5">
          <cell r="G5">
            <v>2222938.4948999998</v>
          </cell>
        </row>
      </sheetData>
      <sheetData sheetId="70">
        <row r="5">
          <cell r="G5">
            <v>2222938.4948999998</v>
          </cell>
        </row>
      </sheetData>
      <sheetData sheetId="71">
        <row r="5">
          <cell r="G5">
            <v>2222938.4948999998</v>
          </cell>
        </row>
      </sheetData>
      <sheetData sheetId="72">
        <row r="5">
          <cell r="G5">
            <v>2222938.4948999998</v>
          </cell>
        </row>
      </sheetData>
      <sheetData sheetId="73">
        <row r="5">
          <cell r="G5">
            <v>2222938.4948999998</v>
          </cell>
        </row>
      </sheetData>
      <sheetData sheetId="74">
        <row r="5">
          <cell r="G5">
            <v>2222938.4948999998</v>
          </cell>
        </row>
      </sheetData>
      <sheetData sheetId="75">
        <row r="5">
          <cell r="G5">
            <v>2222938.4948999998</v>
          </cell>
        </row>
      </sheetData>
      <sheetData sheetId="76">
        <row r="5">
          <cell r="G5">
            <v>2222938.4948999998</v>
          </cell>
        </row>
      </sheetData>
      <sheetData sheetId="77">
        <row r="5">
          <cell r="G5">
            <v>2222938.4948999998</v>
          </cell>
        </row>
      </sheetData>
      <sheetData sheetId="78">
        <row r="5">
          <cell r="G5">
            <v>2222938.4948999998</v>
          </cell>
        </row>
      </sheetData>
      <sheetData sheetId="79">
        <row r="5">
          <cell r="G5">
            <v>2222938.4948999998</v>
          </cell>
        </row>
      </sheetData>
      <sheetData sheetId="80">
        <row r="5">
          <cell r="G5">
            <v>2222938.4948999998</v>
          </cell>
        </row>
      </sheetData>
      <sheetData sheetId="81">
        <row r="5">
          <cell r="G5">
            <v>2222938.4948999998</v>
          </cell>
        </row>
      </sheetData>
      <sheetData sheetId="82">
        <row r="5">
          <cell r="G5">
            <v>2222938.4948999998</v>
          </cell>
        </row>
      </sheetData>
      <sheetData sheetId="83">
        <row r="5">
          <cell r="G5">
            <v>2222938.4948999998</v>
          </cell>
        </row>
      </sheetData>
      <sheetData sheetId="84">
        <row r="5">
          <cell r="G5">
            <v>2222938.4948999998</v>
          </cell>
        </row>
      </sheetData>
      <sheetData sheetId="85">
        <row r="5">
          <cell r="G5">
            <v>2222938.4948999998</v>
          </cell>
        </row>
      </sheetData>
      <sheetData sheetId="86">
        <row r="5">
          <cell r="G5">
            <v>2222938.4948999998</v>
          </cell>
        </row>
      </sheetData>
      <sheetData sheetId="87">
        <row r="5">
          <cell r="G5">
            <v>2222938.4948999998</v>
          </cell>
        </row>
      </sheetData>
      <sheetData sheetId="88">
        <row r="5">
          <cell r="G5">
            <v>2222938.4948999998</v>
          </cell>
        </row>
      </sheetData>
      <sheetData sheetId="89">
        <row r="5">
          <cell r="G5">
            <v>2222938.4948999998</v>
          </cell>
        </row>
      </sheetData>
      <sheetData sheetId="90">
        <row r="5">
          <cell r="G5">
            <v>2222938.4948999998</v>
          </cell>
        </row>
      </sheetData>
      <sheetData sheetId="91">
        <row r="5">
          <cell r="G5">
            <v>2222938.4948999998</v>
          </cell>
        </row>
      </sheetData>
      <sheetData sheetId="92">
        <row r="5">
          <cell r="G5">
            <v>2222938.4948999998</v>
          </cell>
        </row>
      </sheetData>
      <sheetData sheetId="93">
        <row r="5">
          <cell r="G5">
            <v>2222938.4948999998</v>
          </cell>
        </row>
      </sheetData>
      <sheetData sheetId="94">
        <row r="5">
          <cell r="G5">
            <v>2222938.4948999998</v>
          </cell>
        </row>
      </sheetData>
      <sheetData sheetId="95">
        <row r="5">
          <cell r="G5">
            <v>2222938.4948999998</v>
          </cell>
        </row>
      </sheetData>
      <sheetData sheetId="96">
        <row r="5">
          <cell r="G5">
            <v>2222938.4948999998</v>
          </cell>
        </row>
      </sheetData>
      <sheetData sheetId="97">
        <row r="5">
          <cell r="G5">
            <v>2222938.4948999998</v>
          </cell>
        </row>
      </sheetData>
      <sheetData sheetId="98">
        <row r="5">
          <cell r="G5">
            <v>2222938.4948999998</v>
          </cell>
        </row>
      </sheetData>
      <sheetData sheetId="99">
        <row r="5">
          <cell r="G5">
            <v>2222938.4948999998</v>
          </cell>
        </row>
      </sheetData>
      <sheetData sheetId="100">
        <row r="5">
          <cell r="G5">
            <v>2222938.4948999998</v>
          </cell>
        </row>
      </sheetData>
      <sheetData sheetId="101" refreshError="1"/>
      <sheetData sheetId="10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справления 30.05.2006"/>
      <sheetName val="Заголовок"/>
      <sheetName val="Содержание"/>
      <sheetName val="3"/>
      <sheetName val="4"/>
      <sheetName val="5"/>
      <sheetName val="6"/>
      <sheetName val="15"/>
      <sheetName val="16"/>
      <sheetName val="17"/>
      <sheetName val="17.1"/>
      <sheetName val="18.2"/>
      <sheetName val="20"/>
      <sheetName val="20.1"/>
      <sheetName val="21.3"/>
      <sheetName val="24"/>
      <sheetName val="25"/>
      <sheetName val="27"/>
      <sheetName val="P2.1"/>
      <sheetName val="P2.2"/>
      <sheetName val="2.3"/>
      <sheetName val="перекрестка"/>
      <sheetName val="Регионы"/>
      <sheetName val="RAB_МСК_от 16.11.2010"/>
      <sheetName val="TDSheet"/>
      <sheetName val="Свод"/>
      <sheetName val="Ф-1 (для АО-энерго)"/>
      <sheetName val="Ф-2 (для АО-энерго)"/>
      <sheetName val="Справочники"/>
      <sheetName val="ИПР 2012"/>
      <sheetName val="ИПР 2012-2017"/>
      <sheetName val="прил. 1.1"/>
      <sheetName val="прил. 1.2 "/>
      <sheetName val="прил. 1.3"/>
      <sheetName val="прил. 1.4"/>
      <sheetName val="прил. 2.2"/>
      <sheetName val="прил. 4.2"/>
      <sheetName val="1.2"/>
      <sheetName val="стадия реализации"/>
      <sheetName val="ввод-вывод"/>
      <sheetName val="2.2_прил."/>
      <sheetName val="2008 -2010"/>
      <sheetName val="ээ"/>
      <sheetName val="СарРС"/>
      <sheetName val="ЭТЛ"/>
      <sheetName val="Добло"/>
      <sheetName val="TEHSHEET"/>
      <sheetName val="исправления_30_05_2006"/>
      <sheetName val="17_1"/>
      <sheetName val="18_2"/>
      <sheetName val="20_1"/>
      <sheetName val="21_3"/>
      <sheetName val="P2_1"/>
      <sheetName val="P2_2"/>
      <sheetName val="2_3"/>
      <sheetName val="RAB_МСК_от_16_11_2010"/>
      <sheetName val="Ф-1_(для_АО-энерго)"/>
      <sheetName val="Ф-2_(для_АО-энерго)"/>
      <sheetName val="ИПР_2012"/>
      <sheetName val="ИПР_2012-2017"/>
      <sheetName val="прил__1_1"/>
      <sheetName val="прил__1_2_"/>
      <sheetName val="прил__1_3"/>
      <sheetName val="прил__1_4"/>
      <sheetName val="прил__2_2"/>
      <sheetName val="прил__4_2"/>
      <sheetName val="1_2"/>
      <sheetName val="стадия_реализации"/>
      <sheetName val="2_2_прил_"/>
      <sheetName val="2008_-2010"/>
      <sheetName val="0"/>
      <sheetName val="1"/>
      <sheetName val="10"/>
      <sheetName val="11"/>
      <sheetName val="12"/>
      <sheetName val="13"/>
      <sheetName val="14"/>
      <sheetName val="18"/>
      <sheetName val="19"/>
      <sheetName val="2"/>
      <sheetName val="21"/>
      <sheetName val="22"/>
      <sheetName val="23"/>
      <sheetName val="24.1"/>
      <sheetName val="26"/>
      <sheetName val="28"/>
      <sheetName val="29"/>
      <sheetName val="4.1"/>
      <sheetName val="8"/>
      <sheetName val="9"/>
      <sheetName val="услуги непроизводств."/>
      <sheetName val="экология"/>
      <sheetName val="страховые"/>
      <sheetName val="НИОКР"/>
      <sheetName val="аренда"/>
      <sheetName val="другие затраты с-ст"/>
      <sheetName val="налоги в с-ст"/>
      <sheetName val="% за кредит"/>
      <sheetName val="поощрение (ДВ)"/>
      <sheetName val="другие из прибыли"/>
      <sheetName val="выпадающие"/>
      <sheetName val="материалы"/>
      <sheetName val="ремонты"/>
      <sheetName val="Форма 4"/>
      <sheetName val="Лист1"/>
      <sheetName val="Лист2"/>
      <sheetName val="Лист3"/>
    </sheetNames>
    <sheetDataSet>
      <sheetData sheetId="0">
        <row r="4">
          <cell r="K4" t="str">
            <v>Проектная мощность/
протяженность сетей (корректировка)</v>
          </cell>
        </row>
      </sheetData>
      <sheetData sheetId="1">
        <row r="4">
          <cell r="K4" t="str">
            <v>Проектная мощность/
протяженность сетей (корректировка)</v>
          </cell>
        </row>
      </sheetData>
      <sheetData sheetId="2">
        <row r="4">
          <cell r="K4" t="str">
            <v>Проектная мощность/
протяженность сетей (корректировка)</v>
          </cell>
        </row>
      </sheetData>
      <sheetData sheetId="3">
        <row r="4">
          <cell r="K4" t="str">
            <v>Проектная мощность/
протяженность сетей (корректировка)</v>
          </cell>
        </row>
      </sheetData>
      <sheetData sheetId="4">
        <row r="4">
          <cell r="K4" t="str">
            <v>Проектная мощность/
протяженность сетей (корректировка)</v>
          </cell>
        </row>
      </sheetData>
      <sheetData sheetId="5">
        <row r="12">
          <cell r="H12">
            <v>124.88</v>
          </cell>
        </row>
      </sheetData>
      <sheetData sheetId="6">
        <row r="7">
          <cell r="G7">
            <v>884</v>
          </cell>
        </row>
      </sheetData>
      <sheetData sheetId="7"/>
      <sheetData sheetId="8">
        <row r="7">
          <cell r="G7">
            <v>884</v>
          </cell>
        </row>
      </sheetData>
      <sheetData sheetId="9">
        <row r="7">
          <cell r="G7">
            <v>884</v>
          </cell>
        </row>
      </sheetData>
      <sheetData sheetId="10"/>
      <sheetData sheetId="11">
        <row r="6">
          <cell r="F6">
            <v>17217</v>
          </cell>
        </row>
      </sheetData>
      <sheetData sheetId="12"/>
      <sheetData sheetId="13">
        <row r="6">
          <cell r="F6">
            <v>17217</v>
          </cell>
        </row>
      </sheetData>
      <sheetData sheetId="14">
        <row r="6">
          <cell r="F6">
            <v>17217</v>
          </cell>
        </row>
      </sheetData>
      <sheetData sheetId="15">
        <row r="10">
          <cell r="E10">
            <v>0</v>
          </cell>
        </row>
      </sheetData>
      <sheetData sheetId="16">
        <row r="10">
          <cell r="E10">
            <v>0</v>
          </cell>
        </row>
      </sheetData>
      <sheetData sheetId="17"/>
      <sheetData sheetId="18">
        <row r="4">
          <cell r="K4" t="str">
            <v>БП №1</v>
          </cell>
        </row>
      </sheetData>
      <sheetData sheetId="19">
        <row r="4">
          <cell r="K4" t="str">
            <v>БП №1</v>
          </cell>
        </row>
      </sheetData>
      <sheetData sheetId="20">
        <row r="24">
          <cell r="K24">
            <v>1538</v>
          </cell>
        </row>
      </sheetData>
      <sheetData sheetId="21">
        <row r="11">
          <cell r="F11">
            <v>230</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ow r="10">
          <cell r="D10" t="str">
            <v>Действующая ИПР</v>
          </cell>
        </row>
      </sheetData>
      <sheetData sheetId="30">
        <row r="10">
          <cell r="D10" t="str">
            <v>Действующая ИПР</v>
          </cell>
        </row>
      </sheetData>
      <sheetData sheetId="31">
        <row r="10">
          <cell r="D10" t="str">
            <v>Действующая ИПР</v>
          </cell>
        </row>
      </sheetData>
      <sheetData sheetId="32">
        <row r="10">
          <cell r="D10" t="str">
            <v>Действующая ИПР</v>
          </cell>
        </row>
      </sheetData>
      <sheetData sheetId="33">
        <row r="10">
          <cell r="D10" t="str">
            <v>Действующая ИПР</v>
          </cell>
        </row>
      </sheetData>
      <sheetData sheetId="34">
        <row r="10">
          <cell r="D10" t="str">
            <v>Действующая ИПР</v>
          </cell>
        </row>
      </sheetData>
      <sheetData sheetId="35">
        <row r="10">
          <cell r="D10" t="str">
            <v>Действующая ИПР</v>
          </cell>
        </row>
      </sheetData>
      <sheetData sheetId="36">
        <row r="10">
          <cell r="D10" t="str">
            <v>Действующая ИПР</v>
          </cell>
        </row>
      </sheetData>
      <sheetData sheetId="37">
        <row r="10">
          <cell r="D10" t="str">
            <v>Действующая ИПР</v>
          </cell>
        </row>
      </sheetData>
      <sheetData sheetId="38">
        <row r="10">
          <cell r="D10" t="str">
            <v>Действующая ИПР</v>
          </cell>
        </row>
      </sheetData>
      <sheetData sheetId="39">
        <row r="10">
          <cell r="D10" t="str">
            <v>Действующая ИПР</v>
          </cell>
        </row>
      </sheetData>
      <sheetData sheetId="40">
        <row r="10">
          <cell r="D10" t="str">
            <v>Действующая ИПР</v>
          </cell>
        </row>
      </sheetData>
      <sheetData sheetId="41" refreshError="1"/>
      <sheetData sheetId="42" refreshError="1"/>
      <sheetData sheetId="43">
        <row r="10">
          <cell r="B10" t="str">
            <v>Наименование статей</v>
          </cell>
        </row>
      </sheetData>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10">
          <cell r="B10">
            <v>0</v>
          </cell>
        </row>
      </sheetData>
      <sheetData sheetId="65">
        <row r="11">
          <cell r="L11">
            <v>14851</v>
          </cell>
        </row>
      </sheetData>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ow r="10">
          <cell r="B10">
            <v>0</v>
          </cell>
        </row>
      </sheetData>
      <sheetData sheetId="104"/>
      <sheetData sheetId="105"/>
      <sheetData sheetId="10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охрани ПЕЧАТНУЮ ФОРМУ"/>
      <sheetName val="5.1пр СПб всего"/>
      <sheetName val="5.1пр СПб ТЭК"/>
      <sheetName val="5.1пр СПб ПРТ"/>
      <sheetName val="5.3пр СПб всего"/>
      <sheetName val="5.3пр ТЭК"/>
      <sheetName val="5.3пр ПРТ"/>
      <sheetName val="5.1 пер СПб всего"/>
      <sheetName val="5.1 пер ТЭК"/>
      <sheetName val="5.1 пер ПРТ"/>
      <sheetName val="5.3пер СПб всего"/>
      <sheetName val="5.3пер ТЭК"/>
      <sheetName val="5.3пер ПРТ"/>
      <sheetName val="5.1тн"/>
      <sheetName val="5.3тн"/>
      <sheetName val="Проверка по ст.кальк."/>
      <sheetName val="Формы 5.1 - 5"/>
    </sheetNames>
    <definedNames>
      <definedName name="P1_SCOPE_NotInd2"/>
      <definedName name="P2_SCOPE_NotInd2"/>
      <definedName name="P3_SCOPE_NotInd2"/>
    </definedNames>
    <sheetDataSet>
      <sheetData sheetId="0"/>
      <sheetData sheetId="1"/>
      <sheetData sheetId="2"/>
      <sheetData sheetId="3"/>
      <sheetData sheetId="4"/>
      <sheetData sheetId="5">
        <row r="11">
          <cell r="C11">
            <v>8245.2000000000007</v>
          </cell>
        </row>
      </sheetData>
      <sheetData sheetId="6">
        <row r="11">
          <cell r="C11">
            <v>666.39999999999986</v>
          </cell>
        </row>
      </sheetData>
      <sheetData sheetId="7"/>
      <sheetData sheetId="8">
        <row r="9">
          <cell r="C9">
            <v>83387.3</v>
          </cell>
        </row>
      </sheetData>
      <sheetData sheetId="9">
        <row r="9">
          <cell r="C9">
            <v>22434.399999999998</v>
          </cell>
        </row>
      </sheetData>
      <sheetData sheetId="10"/>
      <sheetData sheetId="11">
        <row r="12">
          <cell r="C12">
            <v>6200.3</v>
          </cell>
        </row>
      </sheetData>
      <sheetData sheetId="12">
        <row r="12">
          <cell r="C12">
            <v>250.3</v>
          </cell>
        </row>
      </sheetData>
      <sheetData sheetId="13"/>
      <sheetData sheetId="14"/>
      <sheetData sheetId="15"/>
      <sheetData sheetId="1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Лист2"/>
      <sheetName val="Лист17"/>
      <sheetName val="Прочие_отч_В"/>
      <sheetName val="Прочие_отч_К"/>
      <sheetName val="Прочие"/>
      <sheetName val="Пр_зат_1кв "/>
      <sheetName val="Затраты"/>
      <sheetName val="Др_затраты"/>
      <sheetName val="Электра"/>
      <sheetName val="Электра_пр_г"/>
      <sheetName val="Топливо_В"/>
      <sheetName val="Топливо_К"/>
      <sheetName val="Топливо_пр_гВ "/>
      <sheetName val="Топливо_пр_гК"/>
      <sheetName val="Реагенты_эк_В"/>
      <sheetName val="Реаг_пр_годВ"/>
      <sheetName val="Реагенты_эк_К"/>
      <sheetName val="Реаг_пр_годК"/>
      <sheetName val="Охрана"/>
      <sheetName val="Охрана_пр_год"/>
      <sheetName val="Прочие_пр_год_В "/>
      <sheetName val="Прочие_пр_год_К"/>
      <sheetName val="Материалы_В"/>
      <sheetName val="Материалы_К"/>
      <sheetName val="Собств_нужды "/>
      <sheetName val="Тарифы"/>
      <sheetName val="Пр_ст_вод"/>
      <sheetName val="Пр_ст_вод_пр_г"/>
      <sheetName val="Сводная2 старая"/>
      <sheetName val="Сводная 2 год"/>
      <sheetName val="Диаграммы"/>
      <sheetName val="Диаграммы год"/>
      <sheetName val="Диаграммы год (2)"/>
      <sheetName val="Диаграммы месяц"/>
      <sheetName val="Сводная 3 старая"/>
      <sheetName val="Сводная 3 год"/>
      <sheetName val="Под_воды"/>
      <sheetName val="Под_воды_пр_г"/>
      <sheetName val="Ф_анализа"/>
      <sheetName val="Ф_анализа_п_г"/>
      <sheetName val="ХР-1Вод"/>
      <sheetName val="Анализ_кубов"/>
      <sheetName val="Форма_отч_лист1"/>
      <sheetName val="Форма_отч_лист1_пр_г"/>
      <sheetName val="Форма_отч_лист2"/>
      <sheetName val="Форма_отч_лист2_пр_г"/>
      <sheetName val="Форма_отч_лист3"/>
      <sheetName val="Форма_отч_лист3_пр_г"/>
      <sheetName val="Форма_отч_лист4"/>
      <sheetName val="Форма_отч_лист4_пр_г"/>
      <sheetName val="Форма_отч_лист5"/>
      <sheetName val="Форма_отч_лист5_пр_г"/>
      <sheetName val="Модуль1"/>
      <sheetName val="Модуль2"/>
      <sheetName val="Модуль3"/>
      <sheetName val="Модуль4"/>
      <sheetName val="Модуль5"/>
      <sheetName val="Модуль6"/>
      <sheetName val="Модуль7"/>
      <sheetName val="Калькуляция 2002 План"/>
      <sheetName val="TEHSHEET"/>
      <sheetName val="Исходные"/>
      <sheetName val="Эл塅䕃⹌塅E"/>
      <sheetName val="Прочие_В_пр_г"/>
      <sheetName val="Прочие_К_пр_г"/>
      <sheetName val="для ээ.ноябрь"/>
      <sheetName val="для ээ.11"/>
      <sheetName val=" для ээ.12(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Лист2"/>
      <sheetName val="Диалог1"/>
      <sheetName val="Исп_хим_р"/>
      <sheetName val="Материалы_В"/>
      <sheetName val="Материалы_К"/>
      <sheetName val="Модуль1"/>
      <sheetName val="ОМТ"/>
      <sheetName val="#ССЫЛКА"/>
    </sheetNames>
    <sheetDataSet>
      <sheetData sheetId="0" refreshError="1"/>
      <sheetData sheetId="1" refreshError="1"/>
      <sheetData sheetId="2" refreshError="1"/>
      <sheetData sheetId="3" refreshError="1"/>
      <sheetData sheetId="4" refreshError="1">
        <row r="33">
          <cell r="J33">
            <v>0</v>
          </cell>
        </row>
      </sheetData>
      <sheetData sheetId="5" refreshError="1"/>
      <sheetData sheetId="6" refreshError="1"/>
      <sheetData sheetId="7" refreshError="1"/>
      <sheetData sheetId="8" refreshError="1"/>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solidFill>
          <a:srgbClr val="DDDDDD"/>
        </a:solidFill>
        <a:ln w="6350" cap="sq" algn="ctr">
          <a:solidFill>
            <a:srgbClr val="969696"/>
          </a:solidFill>
          <a:miter lim="800000"/>
          <a:headEnd/>
          <a:tailEnd/>
        </a:ln>
        <a:effectLst/>
      </a:spPr>
      <a:bodyPr vertOverflow="clip" wrap="square" lIns="27432" tIns="18288" rIns="27432" bIns="18288" anchor="ctr" upright="1"/>
      <a:lstStyle>
        <a:defPPr algn="ctr" rtl="0">
          <a:defRPr sz="1000" b="0" i="0" u="none" strike="noStrike" baseline="0">
            <a:solidFill>
              <a:srgbClr val="000000"/>
            </a:solidFill>
            <a:latin typeface="Tahoma"/>
            <a:ea typeface="Tahoma"/>
            <a:cs typeface="Tahoma"/>
          </a:defRPr>
        </a:defPPr>
      </a:lstStyle>
    </a:spDef>
  </a:objectDefaults>
  <a:extraClrSchemeLst/>
</a:theme>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9.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0.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1.bin"/></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openxmlformats.org/officeDocument/2006/relationships/image" Target="../media/image1.emf"/><Relationship Id="rId4" Type="http://schemas.openxmlformats.org/officeDocument/2006/relationships/oleObject" Target="../embeddings/_________Microsoft_Word_97-20031.doc"/></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2.bin"/></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3.bin"/></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14.bin"/></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15.bin"/></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16.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17.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18.bin"/></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30.xml"/></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19.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32.xml"/></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20.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21.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25.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70.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8.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List00">
    <tabColor rgb="FFFFCC99"/>
  </sheetPr>
  <dimension ref="A1"/>
  <sheetViews>
    <sheetView showGridLines="0" workbookViewId="0"/>
  </sheetViews>
  <sheetFormatPr defaultRowHeight="11.25"/>
  <cols>
    <col min="1" max="16384" width="9.140625" style="167"/>
  </cols>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6_2">
    <tabColor rgb="FFEAEBEE"/>
    <pageSetUpPr fitToPage="1"/>
  </sheetPr>
  <dimension ref="A1:AC34"/>
  <sheetViews>
    <sheetView showGridLines="0" topLeftCell="I4" zoomScaleNormal="100" workbookViewId="0"/>
  </sheetViews>
  <sheetFormatPr defaultColWidth="10.5703125" defaultRowHeight="14.25"/>
  <cols>
    <col min="1" max="6" width="10.5703125" style="552" hidden="1" customWidth="1"/>
    <col min="7" max="8" width="9.140625" style="558" hidden="1" customWidth="1"/>
    <col min="9" max="9" width="3.7109375" style="499" customWidth="1"/>
    <col min="10" max="11" width="3.7109375" style="498" customWidth="1"/>
    <col min="12" max="12" width="12.7109375" style="491" customWidth="1"/>
    <col min="13" max="13" width="44.7109375" style="491" customWidth="1"/>
    <col min="14" max="14" width="1.7109375" style="491" hidden="1" customWidth="1"/>
    <col min="15" max="15" width="29.7109375" style="491" hidden="1" customWidth="1"/>
    <col min="16" max="17" width="23.7109375" style="491" hidden="1" customWidth="1"/>
    <col min="18" max="18" width="11.7109375" style="491" customWidth="1"/>
    <col min="19" max="19" width="3.7109375" style="491" customWidth="1"/>
    <col min="20" max="20" width="11.7109375" style="491" customWidth="1"/>
    <col min="21" max="21" width="8.5703125" style="491" hidden="1" customWidth="1"/>
    <col min="22" max="22" width="4.7109375" style="491" customWidth="1"/>
    <col min="23" max="23" width="115.7109375" style="491" customWidth="1"/>
    <col min="24" max="25" width="10.5703125" style="552"/>
    <col min="26" max="26" width="11.140625" style="552" customWidth="1"/>
    <col min="27" max="29" width="10.5703125" style="552"/>
    <col min="30" max="249" width="10.5703125" style="491"/>
    <col min="250" max="257" width="0" style="491" hidden="1" customWidth="1"/>
    <col min="258" max="258" width="3.7109375" style="491" customWidth="1"/>
    <col min="259" max="259" width="3.85546875" style="491" customWidth="1"/>
    <col min="260" max="260" width="3.7109375" style="491" customWidth="1"/>
    <col min="261" max="261" width="12.7109375" style="491" customWidth="1"/>
    <col min="262" max="262" width="52.7109375" style="491" customWidth="1"/>
    <col min="263" max="266" width="0" style="491" hidden="1" customWidth="1"/>
    <col min="267" max="267" width="12.28515625" style="491" customWidth="1"/>
    <col min="268" max="268" width="6.42578125" style="491" customWidth="1"/>
    <col min="269" max="269" width="12.28515625" style="491" customWidth="1"/>
    <col min="270" max="270" width="0" style="491" hidden="1" customWidth="1"/>
    <col min="271" max="271" width="3.7109375" style="491" customWidth="1"/>
    <col min="272" max="272" width="11.140625" style="491" bestFit="1" customWidth="1"/>
    <col min="273" max="274" width="10.5703125" style="491"/>
    <col min="275" max="275" width="11.140625" style="491" customWidth="1"/>
    <col min="276" max="505" width="10.5703125" style="491"/>
    <col min="506" max="513" width="0" style="491" hidden="1" customWidth="1"/>
    <col min="514" max="514" width="3.7109375" style="491" customWidth="1"/>
    <col min="515" max="515" width="3.85546875" style="491" customWidth="1"/>
    <col min="516" max="516" width="3.7109375" style="491" customWidth="1"/>
    <col min="517" max="517" width="12.7109375" style="491" customWidth="1"/>
    <col min="518" max="518" width="52.7109375" style="491" customWidth="1"/>
    <col min="519" max="522" width="0" style="491" hidden="1" customWidth="1"/>
    <col min="523" max="523" width="12.28515625" style="491" customWidth="1"/>
    <col min="524" max="524" width="6.42578125" style="491" customWidth="1"/>
    <col min="525" max="525" width="12.28515625" style="491" customWidth="1"/>
    <col min="526" max="526" width="0" style="491" hidden="1" customWidth="1"/>
    <col min="527" max="527" width="3.7109375" style="491" customWidth="1"/>
    <col min="528" max="528" width="11.140625" style="491" bestFit="1" customWidth="1"/>
    <col min="529" max="530" width="10.5703125" style="491"/>
    <col min="531" max="531" width="11.140625" style="491" customWidth="1"/>
    <col min="532" max="761" width="10.5703125" style="491"/>
    <col min="762" max="769" width="0" style="491" hidden="1" customWidth="1"/>
    <col min="770" max="770" width="3.7109375" style="491" customWidth="1"/>
    <col min="771" max="771" width="3.85546875" style="491" customWidth="1"/>
    <col min="772" max="772" width="3.7109375" style="491" customWidth="1"/>
    <col min="773" max="773" width="12.7109375" style="491" customWidth="1"/>
    <col min="774" max="774" width="52.7109375" style="491" customWidth="1"/>
    <col min="775" max="778" width="0" style="491" hidden="1" customWidth="1"/>
    <col min="779" max="779" width="12.28515625" style="491" customWidth="1"/>
    <col min="780" max="780" width="6.42578125" style="491" customWidth="1"/>
    <col min="781" max="781" width="12.28515625" style="491" customWidth="1"/>
    <col min="782" max="782" width="0" style="491" hidden="1" customWidth="1"/>
    <col min="783" max="783" width="3.7109375" style="491" customWidth="1"/>
    <col min="784" max="784" width="11.140625" style="491" bestFit="1" customWidth="1"/>
    <col min="785" max="786" width="10.5703125" style="491"/>
    <col min="787" max="787" width="11.140625" style="491" customWidth="1"/>
    <col min="788" max="1017" width="10.5703125" style="491"/>
    <col min="1018" max="1025" width="0" style="491" hidden="1" customWidth="1"/>
    <col min="1026" max="1026" width="3.7109375" style="491" customWidth="1"/>
    <col min="1027" max="1027" width="3.85546875" style="491" customWidth="1"/>
    <col min="1028" max="1028" width="3.7109375" style="491" customWidth="1"/>
    <col min="1029" max="1029" width="12.7109375" style="491" customWidth="1"/>
    <col min="1030" max="1030" width="52.7109375" style="491" customWidth="1"/>
    <col min="1031" max="1034" width="0" style="491" hidden="1" customWidth="1"/>
    <col min="1035" max="1035" width="12.28515625" style="491" customWidth="1"/>
    <col min="1036" max="1036" width="6.42578125" style="491" customWidth="1"/>
    <col min="1037" max="1037" width="12.28515625" style="491" customWidth="1"/>
    <col min="1038" max="1038" width="0" style="491" hidden="1" customWidth="1"/>
    <col min="1039" max="1039" width="3.7109375" style="491" customWidth="1"/>
    <col min="1040" max="1040" width="11.140625" style="491" bestFit="1" customWidth="1"/>
    <col min="1041" max="1042" width="10.5703125" style="491"/>
    <col min="1043" max="1043" width="11.140625" style="491" customWidth="1"/>
    <col min="1044" max="1273" width="10.5703125" style="491"/>
    <col min="1274" max="1281" width="0" style="491" hidden="1" customWidth="1"/>
    <col min="1282" max="1282" width="3.7109375" style="491" customWidth="1"/>
    <col min="1283" max="1283" width="3.85546875" style="491" customWidth="1"/>
    <col min="1284" max="1284" width="3.7109375" style="491" customWidth="1"/>
    <col min="1285" max="1285" width="12.7109375" style="491" customWidth="1"/>
    <col min="1286" max="1286" width="52.7109375" style="491" customWidth="1"/>
    <col min="1287" max="1290" width="0" style="491" hidden="1" customWidth="1"/>
    <col min="1291" max="1291" width="12.28515625" style="491" customWidth="1"/>
    <col min="1292" max="1292" width="6.42578125" style="491" customWidth="1"/>
    <col min="1293" max="1293" width="12.28515625" style="491" customWidth="1"/>
    <col min="1294" max="1294" width="0" style="491" hidden="1" customWidth="1"/>
    <col min="1295" max="1295" width="3.7109375" style="491" customWidth="1"/>
    <col min="1296" max="1296" width="11.140625" style="491" bestFit="1" customWidth="1"/>
    <col min="1297" max="1298" width="10.5703125" style="491"/>
    <col min="1299" max="1299" width="11.140625" style="491" customWidth="1"/>
    <col min="1300" max="1529" width="10.5703125" style="491"/>
    <col min="1530" max="1537" width="0" style="491" hidden="1" customWidth="1"/>
    <col min="1538" max="1538" width="3.7109375" style="491" customWidth="1"/>
    <col min="1539" max="1539" width="3.85546875" style="491" customWidth="1"/>
    <col min="1540" max="1540" width="3.7109375" style="491" customWidth="1"/>
    <col min="1541" max="1541" width="12.7109375" style="491" customWidth="1"/>
    <col min="1542" max="1542" width="52.7109375" style="491" customWidth="1"/>
    <col min="1543" max="1546" width="0" style="491" hidden="1" customWidth="1"/>
    <col min="1547" max="1547" width="12.28515625" style="491" customWidth="1"/>
    <col min="1548" max="1548" width="6.42578125" style="491" customWidth="1"/>
    <col min="1549" max="1549" width="12.28515625" style="491" customWidth="1"/>
    <col min="1550" max="1550" width="0" style="491" hidden="1" customWidth="1"/>
    <col min="1551" max="1551" width="3.7109375" style="491" customWidth="1"/>
    <col min="1552" max="1552" width="11.140625" style="491" bestFit="1" customWidth="1"/>
    <col min="1553" max="1554" width="10.5703125" style="491"/>
    <col min="1555" max="1555" width="11.140625" style="491" customWidth="1"/>
    <col min="1556" max="1785" width="10.5703125" style="491"/>
    <col min="1786" max="1793" width="0" style="491" hidden="1" customWidth="1"/>
    <col min="1794" max="1794" width="3.7109375" style="491" customWidth="1"/>
    <col min="1795" max="1795" width="3.85546875" style="491" customWidth="1"/>
    <col min="1796" max="1796" width="3.7109375" style="491" customWidth="1"/>
    <col min="1797" max="1797" width="12.7109375" style="491" customWidth="1"/>
    <col min="1798" max="1798" width="52.7109375" style="491" customWidth="1"/>
    <col min="1799" max="1802" width="0" style="491" hidden="1" customWidth="1"/>
    <col min="1803" max="1803" width="12.28515625" style="491" customWidth="1"/>
    <col min="1804" max="1804" width="6.42578125" style="491" customWidth="1"/>
    <col min="1805" max="1805" width="12.28515625" style="491" customWidth="1"/>
    <col min="1806" max="1806" width="0" style="491" hidden="1" customWidth="1"/>
    <col min="1807" max="1807" width="3.7109375" style="491" customWidth="1"/>
    <col min="1808" max="1808" width="11.140625" style="491" bestFit="1" customWidth="1"/>
    <col min="1809" max="1810" width="10.5703125" style="491"/>
    <col min="1811" max="1811" width="11.140625" style="491" customWidth="1"/>
    <col min="1812" max="2041" width="10.5703125" style="491"/>
    <col min="2042" max="2049" width="0" style="491" hidden="1" customWidth="1"/>
    <col min="2050" max="2050" width="3.7109375" style="491" customWidth="1"/>
    <col min="2051" max="2051" width="3.85546875" style="491" customWidth="1"/>
    <col min="2052" max="2052" width="3.7109375" style="491" customWidth="1"/>
    <col min="2053" max="2053" width="12.7109375" style="491" customWidth="1"/>
    <col min="2054" max="2054" width="52.7109375" style="491" customWidth="1"/>
    <col min="2055" max="2058" width="0" style="491" hidden="1" customWidth="1"/>
    <col min="2059" max="2059" width="12.28515625" style="491" customWidth="1"/>
    <col min="2060" max="2060" width="6.42578125" style="491" customWidth="1"/>
    <col min="2061" max="2061" width="12.28515625" style="491" customWidth="1"/>
    <col min="2062" max="2062" width="0" style="491" hidden="1" customWidth="1"/>
    <col min="2063" max="2063" width="3.7109375" style="491" customWidth="1"/>
    <col min="2064" max="2064" width="11.140625" style="491" bestFit="1" customWidth="1"/>
    <col min="2065" max="2066" width="10.5703125" style="491"/>
    <col min="2067" max="2067" width="11.140625" style="491" customWidth="1"/>
    <col min="2068" max="2297" width="10.5703125" style="491"/>
    <col min="2298" max="2305" width="0" style="491" hidden="1" customWidth="1"/>
    <col min="2306" max="2306" width="3.7109375" style="491" customWidth="1"/>
    <col min="2307" max="2307" width="3.85546875" style="491" customWidth="1"/>
    <col min="2308" max="2308" width="3.7109375" style="491" customWidth="1"/>
    <col min="2309" max="2309" width="12.7109375" style="491" customWidth="1"/>
    <col min="2310" max="2310" width="52.7109375" style="491" customWidth="1"/>
    <col min="2311" max="2314" width="0" style="491" hidden="1" customWidth="1"/>
    <col min="2315" max="2315" width="12.28515625" style="491" customWidth="1"/>
    <col min="2316" max="2316" width="6.42578125" style="491" customWidth="1"/>
    <col min="2317" max="2317" width="12.28515625" style="491" customWidth="1"/>
    <col min="2318" max="2318" width="0" style="491" hidden="1" customWidth="1"/>
    <col min="2319" max="2319" width="3.7109375" style="491" customWidth="1"/>
    <col min="2320" max="2320" width="11.140625" style="491" bestFit="1" customWidth="1"/>
    <col min="2321" max="2322" width="10.5703125" style="491"/>
    <col min="2323" max="2323" width="11.140625" style="491" customWidth="1"/>
    <col min="2324" max="2553" width="10.5703125" style="491"/>
    <col min="2554" max="2561" width="0" style="491" hidden="1" customWidth="1"/>
    <col min="2562" max="2562" width="3.7109375" style="491" customWidth="1"/>
    <col min="2563" max="2563" width="3.85546875" style="491" customWidth="1"/>
    <col min="2564" max="2564" width="3.7109375" style="491" customWidth="1"/>
    <col min="2565" max="2565" width="12.7109375" style="491" customWidth="1"/>
    <col min="2566" max="2566" width="52.7109375" style="491" customWidth="1"/>
    <col min="2567" max="2570" width="0" style="491" hidden="1" customWidth="1"/>
    <col min="2571" max="2571" width="12.28515625" style="491" customWidth="1"/>
    <col min="2572" max="2572" width="6.42578125" style="491" customWidth="1"/>
    <col min="2573" max="2573" width="12.28515625" style="491" customWidth="1"/>
    <col min="2574" max="2574" width="0" style="491" hidden="1" customWidth="1"/>
    <col min="2575" max="2575" width="3.7109375" style="491" customWidth="1"/>
    <col min="2576" max="2576" width="11.140625" style="491" bestFit="1" customWidth="1"/>
    <col min="2577" max="2578" width="10.5703125" style="491"/>
    <col min="2579" max="2579" width="11.140625" style="491" customWidth="1"/>
    <col min="2580" max="2809" width="10.5703125" style="491"/>
    <col min="2810" max="2817" width="0" style="491" hidden="1" customWidth="1"/>
    <col min="2818" max="2818" width="3.7109375" style="491" customWidth="1"/>
    <col min="2819" max="2819" width="3.85546875" style="491" customWidth="1"/>
    <col min="2820" max="2820" width="3.7109375" style="491" customWidth="1"/>
    <col min="2821" max="2821" width="12.7109375" style="491" customWidth="1"/>
    <col min="2822" max="2822" width="52.7109375" style="491" customWidth="1"/>
    <col min="2823" max="2826" width="0" style="491" hidden="1" customWidth="1"/>
    <col min="2827" max="2827" width="12.28515625" style="491" customWidth="1"/>
    <col min="2828" max="2828" width="6.42578125" style="491" customWidth="1"/>
    <col min="2829" max="2829" width="12.28515625" style="491" customWidth="1"/>
    <col min="2830" max="2830" width="0" style="491" hidden="1" customWidth="1"/>
    <col min="2831" max="2831" width="3.7109375" style="491" customWidth="1"/>
    <col min="2832" max="2832" width="11.140625" style="491" bestFit="1" customWidth="1"/>
    <col min="2833" max="2834" width="10.5703125" style="491"/>
    <col min="2835" max="2835" width="11.140625" style="491" customWidth="1"/>
    <col min="2836" max="3065" width="10.5703125" style="491"/>
    <col min="3066" max="3073" width="0" style="491" hidden="1" customWidth="1"/>
    <col min="3074" max="3074" width="3.7109375" style="491" customWidth="1"/>
    <col min="3075" max="3075" width="3.85546875" style="491" customWidth="1"/>
    <col min="3076" max="3076" width="3.7109375" style="491" customWidth="1"/>
    <col min="3077" max="3077" width="12.7109375" style="491" customWidth="1"/>
    <col min="3078" max="3078" width="52.7109375" style="491" customWidth="1"/>
    <col min="3079" max="3082" width="0" style="491" hidden="1" customWidth="1"/>
    <col min="3083" max="3083" width="12.28515625" style="491" customWidth="1"/>
    <col min="3084" max="3084" width="6.42578125" style="491" customWidth="1"/>
    <col min="3085" max="3085" width="12.28515625" style="491" customWidth="1"/>
    <col min="3086" max="3086" width="0" style="491" hidden="1" customWidth="1"/>
    <col min="3087" max="3087" width="3.7109375" style="491" customWidth="1"/>
    <col min="3088" max="3088" width="11.140625" style="491" bestFit="1" customWidth="1"/>
    <col min="3089" max="3090" width="10.5703125" style="491"/>
    <col min="3091" max="3091" width="11.140625" style="491" customWidth="1"/>
    <col min="3092" max="3321" width="10.5703125" style="491"/>
    <col min="3322" max="3329" width="0" style="491" hidden="1" customWidth="1"/>
    <col min="3330" max="3330" width="3.7109375" style="491" customWidth="1"/>
    <col min="3331" max="3331" width="3.85546875" style="491" customWidth="1"/>
    <col min="3332" max="3332" width="3.7109375" style="491" customWidth="1"/>
    <col min="3333" max="3333" width="12.7109375" style="491" customWidth="1"/>
    <col min="3334" max="3334" width="52.7109375" style="491" customWidth="1"/>
    <col min="3335" max="3338" width="0" style="491" hidden="1" customWidth="1"/>
    <col min="3339" max="3339" width="12.28515625" style="491" customWidth="1"/>
    <col min="3340" max="3340" width="6.42578125" style="491" customWidth="1"/>
    <col min="3341" max="3341" width="12.28515625" style="491" customWidth="1"/>
    <col min="3342" max="3342" width="0" style="491" hidden="1" customWidth="1"/>
    <col min="3343" max="3343" width="3.7109375" style="491" customWidth="1"/>
    <col min="3344" max="3344" width="11.140625" style="491" bestFit="1" customWidth="1"/>
    <col min="3345" max="3346" width="10.5703125" style="491"/>
    <col min="3347" max="3347" width="11.140625" style="491" customWidth="1"/>
    <col min="3348" max="3577" width="10.5703125" style="491"/>
    <col min="3578" max="3585" width="0" style="491" hidden="1" customWidth="1"/>
    <col min="3586" max="3586" width="3.7109375" style="491" customWidth="1"/>
    <col min="3587" max="3587" width="3.85546875" style="491" customWidth="1"/>
    <col min="3588" max="3588" width="3.7109375" style="491" customWidth="1"/>
    <col min="3589" max="3589" width="12.7109375" style="491" customWidth="1"/>
    <col min="3590" max="3590" width="52.7109375" style="491" customWidth="1"/>
    <col min="3591" max="3594" width="0" style="491" hidden="1" customWidth="1"/>
    <col min="3595" max="3595" width="12.28515625" style="491" customWidth="1"/>
    <col min="3596" max="3596" width="6.42578125" style="491" customWidth="1"/>
    <col min="3597" max="3597" width="12.28515625" style="491" customWidth="1"/>
    <col min="3598" max="3598" width="0" style="491" hidden="1" customWidth="1"/>
    <col min="3599" max="3599" width="3.7109375" style="491" customWidth="1"/>
    <col min="3600" max="3600" width="11.140625" style="491" bestFit="1" customWidth="1"/>
    <col min="3601" max="3602" width="10.5703125" style="491"/>
    <col min="3603" max="3603" width="11.140625" style="491" customWidth="1"/>
    <col min="3604" max="3833" width="10.5703125" style="491"/>
    <col min="3834" max="3841" width="0" style="491" hidden="1" customWidth="1"/>
    <col min="3842" max="3842" width="3.7109375" style="491" customWidth="1"/>
    <col min="3843" max="3843" width="3.85546875" style="491" customWidth="1"/>
    <col min="3844" max="3844" width="3.7109375" style="491" customWidth="1"/>
    <col min="3845" max="3845" width="12.7109375" style="491" customWidth="1"/>
    <col min="3846" max="3846" width="52.7109375" style="491" customWidth="1"/>
    <col min="3847" max="3850" width="0" style="491" hidden="1" customWidth="1"/>
    <col min="3851" max="3851" width="12.28515625" style="491" customWidth="1"/>
    <col min="3852" max="3852" width="6.42578125" style="491" customWidth="1"/>
    <col min="3853" max="3853" width="12.28515625" style="491" customWidth="1"/>
    <col min="3854" max="3854" width="0" style="491" hidden="1" customWidth="1"/>
    <col min="3855" max="3855" width="3.7109375" style="491" customWidth="1"/>
    <col min="3856" max="3856" width="11.140625" style="491" bestFit="1" customWidth="1"/>
    <col min="3857" max="3858" width="10.5703125" style="491"/>
    <col min="3859" max="3859" width="11.140625" style="491" customWidth="1"/>
    <col min="3860" max="4089" width="10.5703125" style="491"/>
    <col min="4090" max="4097" width="0" style="491" hidden="1" customWidth="1"/>
    <col min="4098" max="4098" width="3.7109375" style="491" customWidth="1"/>
    <col min="4099" max="4099" width="3.85546875" style="491" customWidth="1"/>
    <col min="4100" max="4100" width="3.7109375" style="491" customWidth="1"/>
    <col min="4101" max="4101" width="12.7109375" style="491" customWidth="1"/>
    <col min="4102" max="4102" width="52.7109375" style="491" customWidth="1"/>
    <col min="4103" max="4106" width="0" style="491" hidden="1" customWidth="1"/>
    <col min="4107" max="4107" width="12.28515625" style="491" customWidth="1"/>
    <col min="4108" max="4108" width="6.42578125" style="491" customWidth="1"/>
    <col min="4109" max="4109" width="12.28515625" style="491" customWidth="1"/>
    <col min="4110" max="4110" width="0" style="491" hidden="1" customWidth="1"/>
    <col min="4111" max="4111" width="3.7109375" style="491" customWidth="1"/>
    <col min="4112" max="4112" width="11.140625" style="491" bestFit="1" customWidth="1"/>
    <col min="4113" max="4114" width="10.5703125" style="491"/>
    <col min="4115" max="4115" width="11.140625" style="491" customWidth="1"/>
    <col min="4116" max="4345" width="10.5703125" style="491"/>
    <col min="4346" max="4353" width="0" style="491" hidden="1" customWidth="1"/>
    <col min="4354" max="4354" width="3.7109375" style="491" customWidth="1"/>
    <col min="4355" max="4355" width="3.85546875" style="491" customWidth="1"/>
    <col min="4356" max="4356" width="3.7109375" style="491" customWidth="1"/>
    <col min="4357" max="4357" width="12.7109375" style="491" customWidth="1"/>
    <col min="4358" max="4358" width="52.7109375" style="491" customWidth="1"/>
    <col min="4359" max="4362" width="0" style="491" hidden="1" customWidth="1"/>
    <col min="4363" max="4363" width="12.28515625" style="491" customWidth="1"/>
    <col min="4364" max="4364" width="6.42578125" style="491" customWidth="1"/>
    <col min="4365" max="4365" width="12.28515625" style="491" customWidth="1"/>
    <col min="4366" max="4366" width="0" style="491" hidden="1" customWidth="1"/>
    <col min="4367" max="4367" width="3.7109375" style="491" customWidth="1"/>
    <col min="4368" max="4368" width="11.140625" style="491" bestFit="1" customWidth="1"/>
    <col min="4369" max="4370" width="10.5703125" style="491"/>
    <col min="4371" max="4371" width="11.140625" style="491" customWidth="1"/>
    <col min="4372" max="4601" width="10.5703125" style="491"/>
    <col min="4602" max="4609" width="0" style="491" hidden="1" customWidth="1"/>
    <col min="4610" max="4610" width="3.7109375" style="491" customWidth="1"/>
    <col min="4611" max="4611" width="3.85546875" style="491" customWidth="1"/>
    <col min="4612" max="4612" width="3.7109375" style="491" customWidth="1"/>
    <col min="4613" max="4613" width="12.7109375" style="491" customWidth="1"/>
    <col min="4614" max="4614" width="52.7109375" style="491" customWidth="1"/>
    <col min="4615" max="4618" width="0" style="491" hidden="1" customWidth="1"/>
    <col min="4619" max="4619" width="12.28515625" style="491" customWidth="1"/>
    <col min="4620" max="4620" width="6.42578125" style="491" customWidth="1"/>
    <col min="4621" max="4621" width="12.28515625" style="491" customWidth="1"/>
    <col min="4622" max="4622" width="0" style="491" hidden="1" customWidth="1"/>
    <col min="4623" max="4623" width="3.7109375" style="491" customWidth="1"/>
    <col min="4624" max="4624" width="11.140625" style="491" bestFit="1" customWidth="1"/>
    <col min="4625" max="4626" width="10.5703125" style="491"/>
    <col min="4627" max="4627" width="11.140625" style="491" customWidth="1"/>
    <col min="4628" max="4857" width="10.5703125" style="491"/>
    <col min="4858" max="4865" width="0" style="491" hidden="1" customWidth="1"/>
    <col min="4866" max="4866" width="3.7109375" style="491" customWidth="1"/>
    <col min="4867" max="4867" width="3.85546875" style="491" customWidth="1"/>
    <col min="4868" max="4868" width="3.7109375" style="491" customWidth="1"/>
    <col min="4869" max="4869" width="12.7109375" style="491" customWidth="1"/>
    <col min="4870" max="4870" width="52.7109375" style="491" customWidth="1"/>
    <col min="4871" max="4874" width="0" style="491" hidden="1" customWidth="1"/>
    <col min="4875" max="4875" width="12.28515625" style="491" customWidth="1"/>
    <col min="4876" max="4876" width="6.42578125" style="491" customWidth="1"/>
    <col min="4877" max="4877" width="12.28515625" style="491" customWidth="1"/>
    <col min="4878" max="4878" width="0" style="491" hidden="1" customWidth="1"/>
    <col min="4879" max="4879" width="3.7109375" style="491" customWidth="1"/>
    <col min="4880" max="4880" width="11.140625" style="491" bestFit="1" customWidth="1"/>
    <col min="4881" max="4882" width="10.5703125" style="491"/>
    <col min="4883" max="4883" width="11.140625" style="491" customWidth="1"/>
    <col min="4884" max="5113" width="10.5703125" style="491"/>
    <col min="5114" max="5121" width="0" style="491" hidden="1" customWidth="1"/>
    <col min="5122" max="5122" width="3.7109375" style="491" customWidth="1"/>
    <col min="5123" max="5123" width="3.85546875" style="491" customWidth="1"/>
    <col min="5124" max="5124" width="3.7109375" style="491" customWidth="1"/>
    <col min="5125" max="5125" width="12.7109375" style="491" customWidth="1"/>
    <col min="5126" max="5126" width="52.7109375" style="491" customWidth="1"/>
    <col min="5127" max="5130" width="0" style="491" hidden="1" customWidth="1"/>
    <col min="5131" max="5131" width="12.28515625" style="491" customWidth="1"/>
    <col min="5132" max="5132" width="6.42578125" style="491" customWidth="1"/>
    <col min="5133" max="5133" width="12.28515625" style="491" customWidth="1"/>
    <col min="5134" max="5134" width="0" style="491" hidden="1" customWidth="1"/>
    <col min="5135" max="5135" width="3.7109375" style="491" customWidth="1"/>
    <col min="5136" max="5136" width="11.140625" style="491" bestFit="1" customWidth="1"/>
    <col min="5137" max="5138" width="10.5703125" style="491"/>
    <col min="5139" max="5139" width="11.140625" style="491" customWidth="1"/>
    <col min="5140" max="5369" width="10.5703125" style="491"/>
    <col min="5370" max="5377" width="0" style="491" hidden="1" customWidth="1"/>
    <col min="5378" max="5378" width="3.7109375" style="491" customWidth="1"/>
    <col min="5379" max="5379" width="3.85546875" style="491" customWidth="1"/>
    <col min="5380" max="5380" width="3.7109375" style="491" customWidth="1"/>
    <col min="5381" max="5381" width="12.7109375" style="491" customWidth="1"/>
    <col min="5382" max="5382" width="52.7109375" style="491" customWidth="1"/>
    <col min="5383" max="5386" width="0" style="491" hidden="1" customWidth="1"/>
    <col min="5387" max="5387" width="12.28515625" style="491" customWidth="1"/>
    <col min="5388" max="5388" width="6.42578125" style="491" customWidth="1"/>
    <col min="5389" max="5389" width="12.28515625" style="491" customWidth="1"/>
    <col min="5390" max="5390" width="0" style="491" hidden="1" customWidth="1"/>
    <col min="5391" max="5391" width="3.7109375" style="491" customWidth="1"/>
    <col min="5392" max="5392" width="11.140625" style="491" bestFit="1" customWidth="1"/>
    <col min="5393" max="5394" width="10.5703125" style="491"/>
    <col min="5395" max="5395" width="11.140625" style="491" customWidth="1"/>
    <col min="5396" max="5625" width="10.5703125" style="491"/>
    <col min="5626" max="5633" width="0" style="491" hidden="1" customWidth="1"/>
    <col min="5634" max="5634" width="3.7109375" style="491" customWidth="1"/>
    <col min="5635" max="5635" width="3.85546875" style="491" customWidth="1"/>
    <col min="5636" max="5636" width="3.7109375" style="491" customWidth="1"/>
    <col min="5637" max="5637" width="12.7109375" style="491" customWidth="1"/>
    <col min="5638" max="5638" width="52.7109375" style="491" customWidth="1"/>
    <col min="5639" max="5642" width="0" style="491" hidden="1" customWidth="1"/>
    <col min="5643" max="5643" width="12.28515625" style="491" customWidth="1"/>
    <col min="5644" max="5644" width="6.42578125" style="491" customWidth="1"/>
    <col min="5645" max="5645" width="12.28515625" style="491" customWidth="1"/>
    <col min="5646" max="5646" width="0" style="491" hidden="1" customWidth="1"/>
    <col min="5647" max="5647" width="3.7109375" style="491" customWidth="1"/>
    <col min="5648" max="5648" width="11.140625" style="491" bestFit="1" customWidth="1"/>
    <col min="5649" max="5650" width="10.5703125" style="491"/>
    <col min="5651" max="5651" width="11.140625" style="491" customWidth="1"/>
    <col min="5652" max="5881" width="10.5703125" style="491"/>
    <col min="5882" max="5889" width="0" style="491" hidden="1" customWidth="1"/>
    <col min="5890" max="5890" width="3.7109375" style="491" customWidth="1"/>
    <col min="5891" max="5891" width="3.85546875" style="491" customWidth="1"/>
    <col min="5892" max="5892" width="3.7109375" style="491" customWidth="1"/>
    <col min="5893" max="5893" width="12.7109375" style="491" customWidth="1"/>
    <col min="5894" max="5894" width="52.7109375" style="491" customWidth="1"/>
    <col min="5895" max="5898" width="0" style="491" hidden="1" customWidth="1"/>
    <col min="5899" max="5899" width="12.28515625" style="491" customWidth="1"/>
    <col min="5900" max="5900" width="6.42578125" style="491" customWidth="1"/>
    <col min="5901" max="5901" width="12.28515625" style="491" customWidth="1"/>
    <col min="5902" max="5902" width="0" style="491" hidden="1" customWidth="1"/>
    <col min="5903" max="5903" width="3.7109375" style="491" customWidth="1"/>
    <col min="5904" max="5904" width="11.140625" style="491" bestFit="1" customWidth="1"/>
    <col min="5905" max="5906" width="10.5703125" style="491"/>
    <col min="5907" max="5907" width="11.140625" style="491" customWidth="1"/>
    <col min="5908" max="6137" width="10.5703125" style="491"/>
    <col min="6138" max="6145" width="0" style="491" hidden="1" customWidth="1"/>
    <col min="6146" max="6146" width="3.7109375" style="491" customWidth="1"/>
    <col min="6147" max="6147" width="3.85546875" style="491" customWidth="1"/>
    <col min="6148" max="6148" width="3.7109375" style="491" customWidth="1"/>
    <col min="6149" max="6149" width="12.7109375" style="491" customWidth="1"/>
    <col min="6150" max="6150" width="52.7109375" style="491" customWidth="1"/>
    <col min="6151" max="6154" width="0" style="491" hidden="1" customWidth="1"/>
    <col min="6155" max="6155" width="12.28515625" style="491" customWidth="1"/>
    <col min="6156" max="6156" width="6.42578125" style="491" customWidth="1"/>
    <col min="6157" max="6157" width="12.28515625" style="491" customWidth="1"/>
    <col min="6158" max="6158" width="0" style="491" hidden="1" customWidth="1"/>
    <col min="6159" max="6159" width="3.7109375" style="491" customWidth="1"/>
    <col min="6160" max="6160" width="11.140625" style="491" bestFit="1" customWidth="1"/>
    <col min="6161" max="6162" width="10.5703125" style="491"/>
    <col min="6163" max="6163" width="11.140625" style="491" customWidth="1"/>
    <col min="6164" max="6393" width="10.5703125" style="491"/>
    <col min="6394" max="6401" width="0" style="491" hidden="1" customWidth="1"/>
    <col min="6402" max="6402" width="3.7109375" style="491" customWidth="1"/>
    <col min="6403" max="6403" width="3.85546875" style="491" customWidth="1"/>
    <col min="6404" max="6404" width="3.7109375" style="491" customWidth="1"/>
    <col min="6405" max="6405" width="12.7109375" style="491" customWidth="1"/>
    <col min="6406" max="6406" width="52.7109375" style="491" customWidth="1"/>
    <col min="6407" max="6410" width="0" style="491" hidden="1" customWidth="1"/>
    <col min="6411" max="6411" width="12.28515625" style="491" customWidth="1"/>
    <col min="6412" max="6412" width="6.42578125" style="491" customWidth="1"/>
    <col min="6413" max="6413" width="12.28515625" style="491" customWidth="1"/>
    <col min="6414" max="6414" width="0" style="491" hidden="1" customWidth="1"/>
    <col min="6415" max="6415" width="3.7109375" style="491" customWidth="1"/>
    <col min="6416" max="6416" width="11.140625" style="491" bestFit="1" customWidth="1"/>
    <col min="6417" max="6418" width="10.5703125" style="491"/>
    <col min="6419" max="6419" width="11.140625" style="491" customWidth="1"/>
    <col min="6420" max="6649" width="10.5703125" style="491"/>
    <col min="6650" max="6657" width="0" style="491" hidden="1" customWidth="1"/>
    <col min="6658" max="6658" width="3.7109375" style="491" customWidth="1"/>
    <col min="6659" max="6659" width="3.85546875" style="491" customWidth="1"/>
    <col min="6660" max="6660" width="3.7109375" style="491" customWidth="1"/>
    <col min="6661" max="6661" width="12.7109375" style="491" customWidth="1"/>
    <col min="6662" max="6662" width="52.7109375" style="491" customWidth="1"/>
    <col min="6663" max="6666" width="0" style="491" hidden="1" customWidth="1"/>
    <col min="6667" max="6667" width="12.28515625" style="491" customWidth="1"/>
    <col min="6668" max="6668" width="6.42578125" style="491" customWidth="1"/>
    <col min="6669" max="6669" width="12.28515625" style="491" customWidth="1"/>
    <col min="6670" max="6670" width="0" style="491" hidden="1" customWidth="1"/>
    <col min="6671" max="6671" width="3.7109375" style="491" customWidth="1"/>
    <col min="6672" max="6672" width="11.140625" style="491" bestFit="1" customWidth="1"/>
    <col min="6673" max="6674" width="10.5703125" style="491"/>
    <col min="6675" max="6675" width="11.140625" style="491" customWidth="1"/>
    <col min="6676" max="6905" width="10.5703125" style="491"/>
    <col min="6906" max="6913" width="0" style="491" hidden="1" customWidth="1"/>
    <col min="6914" max="6914" width="3.7109375" style="491" customWidth="1"/>
    <col min="6915" max="6915" width="3.85546875" style="491" customWidth="1"/>
    <col min="6916" max="6916" width="3.7109375" style="491" customWidth="1"/>
    <col min="6917" max="6917" width="12.7109375" style="491" customWidth="1"/>
    <col min="6918" max="6918" width="52.7109375" style="491" customWidth="1"/>
    <col min="6919" max="6922" width="0" style="491" hidden="1" customWidth="1"/>
    <col min="6923" max="6923" width="12.28515625" style="491" customWidth="1"/>
    <col min="6924" max="6924" width="6.42578125" style="491" customWidth="1"/>
    <col min="6925" max="6925" width="12.28515625" style="491" customWidth="1"/>
    <col min="6926" max="6926" width="0" style="491" hidden="1" customWidth="1"/>
    <col min="6927" max="6927" width="3.7109375" style="491" customWidth="1"/>
    <col min="6928" max="6928" width="11.140625" style="491" bestFit="1" customWidth="1"/>
    <col min="6929" max="6930" width="10.5703125" style="491"/>
    <col min="6931" max="6931" width="11.140625" style="491" customWidth="1"/>
    <col min="6932" max="7161" width="10.5703125" style="491"/>
    <col min="7162" max="7169" width="0" style="491" hidden="1" customWidth="1"/>
    <col min="7170" max="7170" width="3.7109375" style="491" customWidth="1"/>
    <col min="7171" max="7171" width="3.85546875" style="491" customWidth="1"/>
    <col min="7172" max="7172" width="3.7109375" style="491" customWidth="1"/>
    <col min="7173" max="7173" width="12.7109375" style="491" customWidth="1"/>
    <col min="7174" max="7174" width="52.7109375" style="491" customWidth="1"/>
    <col min="7175" max="7178" width="0" style="491" hidden="1" customWidth="1"/>
    <col min="7179" max="7179" width="12.28515625" style="491" customWidth="1"/>
    <col min="7180" max="7180" width="6.42578125" style="491" customWidth="1"/>
    <col min="7181" max="7181" width="12.28515625" style="491" customWidth="1"/>
    <col min="7182" max="7182" width="0" style="491" hidden="1" customWidth="1"/>
    <col min="7183" max="7183" width="3.7109375" style="491" customWidth="1"/>
    <col min="7184" max="7184" width="11.140625" style="491" bestFit="1" customWidth="1"/>
    <col min="7185" max="7186" width="10.5703125" style="491"/>
    <col min="7187" max="7187" width="11.140625" style="491" customWidth="1"/>
    <col min="7188" max="7417" width="10.5703125" style="491"/>
    <col min="7418" max="7425" width="0" style="491" hidden="1" customWidth="1"/>
    <col min="7426" max="7426" width="3.7109375" style="491" customWidth="1"/>
    <col min="7427" max="7427" width="3.85546875" style="491" customWidth="1"/>
    <col min="7428" max="7428" width="3.7109375" style="491" customWidth="1"/>
    <col min="7429" max="7429" width="12.7109375" style="491" customWidth="1"/>
    <col min="7430" max="7430" width="52.7109375" style="491" customWidth="1"/>
    <col min="7431" max="7434" width="0" style="491" hidden="1" customWidth="1"/>
    <col min="7435" max="7435" width="12.28515625" style="491" customWidth="1"/>
    <col min="7436" max="7436" width="6.42578125" style="491" customWidth="1"/>
    <col min="7437" max="7437" width="12.28515625" style="491" customWidth="1"/>
    <col min="7438" max="7438" width="0" style="491" hidden="1" customWidth="1"/>
    <col min="7439" max="7439" width="3.7109375" style="491" customWidth="1"/>
    <col min="7440" max="7440" width="11.140625" style="491" bestFit="1" customWidth="1"/>
    <col min="7441" max="7442" width="10.5703125" style="491"/>
    <col min="7443" max="7443" width="11.140625" style="491" customWidth="1"/>
    <col min="7444" max="7673" width="10.5703125" style="491"/>
    <col min="7674" max="7681" width="0" style="491" hidden="1" customWidth="1"/>
    <col min="7682" max="7682" width="3.7109375" style="491" customWidth="1"/>
    <col min="7683" max="7683" width="3.85546875" style="491" customWidth="1"/>
    <col min="7684" max="7684" width="3.7109375" style="491" customWidth="1"/>
    <col min="7685" max="7685" width="12.7109375" style="491" customWidth="1"/>
    <col min="7686" max="7686" width="52.7109375" style="491" customWidth="1"/>
    <col min="7687" max="7690" width="0" style="491" hidden="1" customWidth="1"/>
    <col min="7691" max="7691" width="12.28515625" style="491" customWidth="1"/>
    <col min="7692" max="7692" width="6.42578125" style="491" customWidth="1"/>
    <col min="7693" max="7693" width="12.28515625" style="491" customWidth="1"/>
    <col min="7694" max="7694" width="0" style="491" hidden="1" customWidth="1"/>
    <col min="7695" max="7695" width="3.7109375" style="491" customWidth="1"/>
    <col min="7696" max="7696" width="11.140625" style="491" bestFit="1" customWidth="1"/>
    <col min="7697" max="7698" width="10.5703125" style="491"/>
    <col min="7699" max="7699" width="11.140625" style="491" customWidth="1"/>
    <col min="7700" max="7929" width="10.5703125" style="491"/>
    <col min="7930" max="7937" width="0" style="491" hidden="1" customWidth="1"/>
    <col min="7938" max="7938" width="3.7109375" style="491" customWidth="1"/>
    <col min="7939" max="7939" width="3.85546875" style="491" customWidth="1"/>
    <col min="7940" max="7940" width="3.7109375" style="491" customWidth="1"/>
    <col min="7941" max="7941" width="12.7109375" style="491" customWidth="1"/>
    <col min="7942" max="7942" width="52.7109375" style="491" customWidth="1"/>
    <col min="7943" max="7946" width="0" style="491" hidden="1" customWidth="1"/>
    <col min="7947" max="7947" width="12.28515625" style="491" customWidth="1"/>
    <col min="7948" max="7948" width="6.42578125" style="491" customWidth="1"/>
    <col min="7949" max="7949" width="12.28515625" style="491" customWidth="1"/>
    <col min="7950" max="7950" width="0" style="491" hidden="1" customWidth="1"/>
    <col min="7951" max="7951" width="3.7109375" style="491" customWidth="1"/>
    <col min="7952" max="7952" width="11.140625" style="491" bestFit="1" customWidth="1"/>
    <col min="7953" max="7954" width="10.5703125" style="491"/>
    <col min="7955" max="7955" width="11.140625" style="491" customWidth="1"/>
    <col min="7956" max="8185" width="10.5703125" style="491"/>
    <col min="8186" max="8193" width="0" style="491" hidden="1" customWidth="1"/>
    <col min="8194" max="8194" width="3.7109375" style="491" customWidth="1"/>
    <col min="8195" max="8195" width="3.85546875" style="491" customWidth="1"/>
    <col min="8196" max="8196" width="3.7109375" style="491" customWidth="1"/>
    <col min="8197" max="8197" width="12.7109375" style="491" customWidth="1"/>
    <col min="8198" max="8198" width="52.7109375" style="491" customWidth="1"/>
    <col min="8199" max="8202" width="0" style="491" hidden="1" customWidth="1"/>
    <col min="8203" max="8203" width="12.28515625" style="491" customWidth="1"/>
    <col min="8204" max="8204" width="6.42578125" style="491" customWidth="1"/>
    <col min="8205" max="8205" width="12.28515625" style="491" customWidth="1"/>
    <col min="8206" max="8206" width="0" style="491" hidden="1" customWidth="1"/>
    <col min="8207" max="8207" width="3.7109375" style="491" customWidth="1"/>
    <col min="8208" max="8208" width="11.140625" style="491" bestFit="1" customWidth="1"/>
    <col min="8209" max="8210" width="10.5703125" style="491"/>
    <col min="8211" max="8211" width="11.140625" style="491" customWidth="1"/>
    <col min="8212" max="8441" width="10.5703125" style="491"/>
    <col min="8442" max="8449" width="0" style="491" hidden="1" customWidth="1"/>
    <col min="8450" max="8450" width="3.7109375" style="491" customWidth="1"/>
    <col min="8451" max="8451" width="3.85546875" style="491" customWidth="1"/>
    <col min="8452" max="8452" width="3.7109375" style="491" customWidth="1"/>
    <col min="8453" max="8453" width="12.7109375" style="491" customWidth="1"/>
    <col min="8454" max="8454" width="52.7109375" style="491" customWidth="1"/>
    <col min="8455" max="8458" width="0" style="491" hidden="1" customWidth="1"/>
    <col min="8459" max="8459" width="12.28515625" style="491" customWidth="1"/>
    <col min="8460" max="8460" width="6.42578125" style="491" customWidth="1"/>
    <col min="8461" max="8461" width="12.28515625" style="491" customWidth="1"/>
    <col min="8462" max="8462" width="0" style="491" hidden="1" customWidth="1"/>
    <col min="8463" max="8463" width="3.7109375" style="491" customWidth="1"/>
    <col min="8464" max="8464" width="11.140625" style="491" bestFit="1" customWidth="1"/>
    <col min="8465" max="8466" width="10.5703125" style="491"/>
    <col min="8467" max="8467" width="11.140625" style="491" customWidth="1"/>
    <col min="8468" max="8697" width="10.5703125" style="491"/>
    <col min="8698" max="8705" width="0" style="491" hidden="1" customWidth="1"/>
    <col min="8706" max="8706" width="3.7109375" style="491" customWidth="1"/>
    <col min="8707" max="8707" width="3.85546875" style="491" customWidth="1"/>
    <col min="8708" max="8708" width="3.7109375" style="491" customWidth="1"/>
    <col min="8709" max="8709" width="12.7109375" style="491" customWidth="1"/>
    <col min="8710" max="8710" width="52.7109375" style="491" customWidth="1"/>
    <col min="8711" max="8714" width="0" style="491" hidden="1" customWidth="1"/>
    <col min="8715" max="8715" width="12.28515625" style="491" customWidth="1"/>
    <col min="8716" max="8716" width="6.42578125" style="491" customWidth="1"/>
    <col min="8717" max="8717" width="12.28515625" style="491" customWidth="1"/>
    <col min="8718" max="8718" width="0" style="491" hidden="1" customWidth="1"/>
    <col min="8719" max="8719" width="3.7109375" style="491" customWidth="1"/>
    <col min="8720" max="8720" width="11.140625" style="491" bestFit="1" customWidth="1"/>
    <col min="8721" max="8722" width="10.5703125" style="491"/>
    <col min="8723" max="8723" width="11.140625" style="491" customWidth="1"/>
    <col min="8724" max="8953" width="10.5703125" style="491"/>
    <col min="8954" max="8961" width="0" style="491" hidden="1" customWidth="1"/>
    <col min="8962" max="8962" width="3.7109375" style="491" customWidth="1"/>
    <col min="8963" max="8963" width="3.85546875" style="491" customWidth="1"/>
    <col min="8964" max="8964" width="3.7109375" style="491" customWidth="1"/>
    <col min="8965" max="8965" width="12.7109375" style="491" customWidth="1"/>
    <col min="8966" max="8966" width="52.7109375" style="491" customWidth="1"/>
    <col min="8967" max="8970" width="0" style="491" hidden="1" customWidth="1"/>
    <col min="8971" max="8971" width="12.28515625" style="491" customWidth="1"/>
    <col min="8972" max="8972" width="6.42578125" style="491" customWidth="1"/>
    <col min="8973" max="8973" width="12.28515625" style="491" customWidth="1"/>
    <col min="8974" max="8974" width="0" style="491" hidden="1" customWidth="1"/>
    <col min="8975" max="8975" width="3.7109375" style="491" customWidth="1"/>
    <col min="8976" max="8976" width="11.140625" style="491" bestFit="1" customWidth="1"/>
    <col min="8977" max="8978" width="10.5703125" style="491"/>
    <col min="8979" max="8979" width="11.140625" style="491" customWidth="1"/>
    <col min="8980" max="9209" width="10.5703125" style="491"/>
    <col min="9210" max="9217" width="0" style="491" hidden="1" customWidth="1"/>
    <col min="9218" max="9218" width="3.7109375" style="491" customWidth="1"/>
    <col min="9219" max="9219" width="3.85546875" style="491" customWidth="1"/>
    <col min="9220" max="9220" width="3.7109375" style="491" customWidth="1"/>
    <col min="9221" max="9221" width="12.7109375" style="491" customWidth="1"/>
    <col min="9222" max="9222" width="52.7109375" style="491" customWidth="1"/>
    <col min="9223" max="9226" width="0" style="491" hidden="1" customWidth="1"/>
    <col min="9227" max="9227" width="12.28515625" style="491" customWidth="1"/>
    <col min="9228" max="9228" width="6.42578125" style="491" customWidth="1"/>
    <col min="9229" max="9229" width="12.28515625" style="491" customWidth="1"/>
    <col min="9230" max="9230" width="0" style="491" hidden="1" customWidth="1"/>
    <col min="9231" max="9231" width="3.7109375" style="491" customWidth="1"/>
    <col min="9232" max="9232" width="11.140625" style="491" bestFit="1" customWidth="1"/>
    <col min="9233" max="9234" width="10.5703125" style="491"/>
    <col min="9235" max="9235" width="11.140625" style="491" customWidth="1"/>
    <col min="9236" max="9465" width="10.5703125" style="491"/>
    <col min="9466" max="9473" width="0" style="491" hidden="1" customWidth="1"/>
    <col min="9474" max="9474" width="3.7109375" style="491" customWidth="1"/>
    <col min="9475" max="9475" width="3.85546875" style="491" customWidth="1"/>
    <col min="9476" max="9476" width="3.7109375" style="491" customWidth="1"/>
    <col min="9477" max="9477" width="12.7109375" style="491" customWidth="1"/>
    <col min="9478" max="9478" width="52.7109375" style="491" customWidth="1"/>
    <col min="9479" max="9482" width="0" style="491" hidden="1" customWidth="1"/>
    <col min="9483" max="9483" width="12.28515625" style="491" customWidth="1"/>
    <col min="9484" max="9484" width="6.42578125" style="491" customWidth="1"/>
    <col min="9485" max="9485" width="12.28515625" style="491" customWidth="1"/>
    <col min="9486" max="9486" width="0" style="491" hidden="1" customWidth="1"/>
    <col min="9487" max="9487" width="3.7109375" style="491" customWidth="1"/>
    <col min="9488" max="9488" width="11.140625" style="491" bestFit="1" customWidth="1"/>
    <col min="9489" max="9490" width="10.5703125" style="491"/>
    <col min="9491" max="9491" width="11.140625" style="491" customWidth="1"/>
    <col min="9492" max="9721" width="10.5703125" style="491"/>
    <col min="9722" max="9729" width="0" style="491" hidden="1" customWidth="1"/>
    <col min="9730" max="9730" width="3.7109375" style="491" customWidth="1"/>
    <col min="9731" max="9731" width="3.85546875" style="491" customWidth="1"/>
    <col min="9732" max="9732" width="3.7109375" style="491" customWidth="1"/>
    <col min="9733" max="9733" width="12.7109375" style="491" customWidth="1"/>
    <col min="9734" max="9734" width="52.7109375" style="491" customWidth="1"/>
    <col min="9735" max="9738" width="0" style="491" hidden="1" customWidth="1"/>
    <col min="9739" max="9739" width="12.28515625" style="491" customWidth="1"/>
    <col min="9740" max="9740" width="6.42578125" style="491" customWidth="1"/>
    <col min="9741" max="9741" width="12.28515625" style="491" customWidth="1"/>
    <col min="9742" max="9742" width="0" style="491" hidden="1" customWidth="1"/>
    <col min="9743" max="9743" width="3.7109375" style="491" customWidth="1"/>
    <col min="9744" max="9744" width="11.140625" style="491" bestFit="1" customWidth="1"/>
    <col min="9745" max="9746" width="10.5703125" style="491"/>
    <col min="9747" max="9747" width="11.140625" style="491" customWidth="1"/>
    <col min="9748" max="9977" width="10.5703125" style="491"/>
    <col min="9978" max="9985" width="0" style="491" hidden="1" customWidth="1"/>
    <col min="9986" max="9986" width="3.7109375" style="491" customWidth="1"/>
    <col min="9987" max="9987" width="3.85546875" style="491" customWidth="1"/>
    <col min="9988" max="9988" width="3.7109375" style="491" customWidth="1"/>
    <col min="9989" max="9989" width="12.7109375" style="491" customWidth="1"/>
    <col min="9990" max="9990" width="52.7109375" style="491" customWidth="1"/>
    <col min="9991" max="9994" width="0" style="491" hidden="1" customWidth="1"/>
    <col min="9995" max="9995" width="12.28515625" style="491" customWidth="1"/>
    <col min="9996" max="9996" width="6.42578125" style="491" customWidth="1"/>
    <col min="9997" max="9997" width="12.28515625" style="491" customWidth="1"/>
    <col min="9998" max="9998" width="0" style="491" hidden="1" customWidth="1"/>
    <col min="9999" max="9999" width="3.7109375" style="491" customWidth="1"/>
    <col min="10000" max="10000" width="11.140625" style="491" bestFit="1" customWidth="1"/>
    <col min="10001" max="10002" width="10.5703125" style="491"/>
    <col min="10003" max="10003" width="11.140625" style="491" customWidth="1"/>
    <col min="10004" max="10233" width="10.5703125" style="491"/>
    <col min="10234" max="10241" width="0" style="491" hidden="1" customWidth="1"/>
    <col min="10242" max="10242" width="3.7109375" style="491" customWidth="1"/>
    <col min="10243" max="10243" width="3.85546875" style="491" customWidth="1"/>
    <col min="10244" max="10244" width="3.7109375" style="491" customWidth="1"/>
    <col min="10245" max="10245" width="12.7109375" style="491" customWidth="1"/>
    <col min="10246" max="10246" width="52.7109375" style="491" customWidth="1"/>
    <col min="10247" max="10250" width="0" style="491" hidden="1" customWidth="1"/>
    <col min="10251" max="10251" width="12.28515625" style="491" customWidth="1"/>
    <col min="10252" max="10252" width="6.42578125" style="491" customWidth="1"/>
    <col min="10253" max="10253" width="12.28515625" style="491" customWidth="1"/>
    <col min="10254" max="10254" width="0" style="491" hidden="1" customWidth="1"/>
    <col min="10255" max="10255" width="3.7109375" style="491" customWidth="1"/>
    <col min="10256" max="10256" width="11.140625" style="491" bestFit="1" customWidth="1"/>
    <col min="10257" max="10258" width="10.5703125" style="491"/>
    <col min="10259" max="10259" width="11.140625" style="491" customWidth="1"/>
    <col min="10260" max="10489" width="10.5703125" style="491"/>
    <col min="10490" max="10497" width="0" style="491" hidden="1" customWidth="1"/>
    <col min="10498" max="10498" width="3.7109375" style="491" customWidth="1"/>
    <col min="10499" max="10499" width="3.85546875" style="491" customWidth="1"/>
    <col min="10500" max="10500" width="3.7109375" style="491" customWidth="1"/>
    <col min="10501" max="10501" width="12.7109375" style="491" customWidth="1"/>
    <col min="10502" max="10502" width="52.7109375" style="491" customWidth="1"/>
    <col min="10503" max="10506" width="0" style="491" hidden="1" customWidth="1"/>
    <col min="10507" max="10507" width="12.28515625" style="491" customWidth="1"/>
    <col min="10508" max="10508" width="6.42578125" style="491" customWidth="1"/>
    <col min="10509" max="10509" width="12.28515625" style="491" customWidth="1"/>
    <col min="10510" max="10510" width="0" style="491" hidden="1" customWidth="1"/>
    <col min="10511" max="10511" width="3.7109375" style="491" customWidth="1"/>
    <col min="10512" max="10512" width="11.140625" style="491" bestFit="1" customWidth="1"/>
    <col min="10513" max="10514" width="10.5703125" style="491"/>
    <col min="10515" max="10515" width="11.140625" style="491" customWidth="1"/>
    <col min="10516" max="10745" width="10.5703125" style="491"/>
    <col min="10746" max="10753" width="0" style="491" hidden="1" customWidth="1"/>
    <col min="10754" max="10754" width="3.7109375" style="491" customWidth="1"/>
    <col min="10755" max="10755" width="3.85546875" style="491" customWidth="1"/>
    <col min="10756" max="10756" width="3.7109375" style="491" customWidth="1"/>
    <col min="10757" max="10757" width="12.7109375" style="491" customWidth="1"/>
    <col min="10758" max="10758" width="52.7109375" style="491" customWidth="1"/>
    <col min="10759" max="10762" width="0" style="491" hidden="1" customWidth="1"/>
    <col min="10763" max="10763" width="12.28515625" style="491" customWidth="1"/>
    <col min="10764" max="10764" width="6.42578125" style="491" customWidth="1"/>
    <col min="10765" max="10765" width="12.28515625" style="491" customWidth="1"/>
    <col min="10766" max="10766" width="0" style="491" hidden="1" customWidth="1"/>
    <col min="10767" max="10767" width="3.7109375" style="491" customWidth="1"/>
    <col min="10768" max="10768" width="11.140625" style="491" bestFit="1" customWidth="1"/>
    <col min="10769" max="10770" width="10.5703125" style="491"/>
    <col min="10771" max="10771" width="11.140625" style="491" customWidth="1"/>
    <col min="10772" max="11001" width="10.5703125" style="491"/>
    <col min="11002" max="11009" width="0" style="491" hidden="1" customWidth="1"/>
    <col min="11010" max="11010" width="3.7109375" style="491" customWidth="1"/>
    <col min="11011" max="11011" width="3.85546875" style="491" customWidth="1"/>
    <col min="11012" max="11012" width="3.7109375" style="491" customWidth="1"/>
    <col min="11013" max="11013" width="12.7109375" style="491" customWidth="1"/>
    <col min="11014" max="11014" width="52.7109375" style="491" customWidth="1"/>
    <col min="11015" max="11018" width="0" style="491" hidden="1" customWidth="1"/>
    <col min="11019" max="11019" width="12.28515625" style="491" customWidth="1"/>
    <col min="11020" max="11020" width="6.42578125" style="491" customWidth="1"/>
    <col min="11021" max="11021" width="12.28515625" style="491" customWidth="1"/>
    <col min="11022" max="11022" width="0" style="491" hidden="1" customWidth="1"/>
    <col min="11023" max="11023" width="3.7109375" style="491" customWidth="1"/>
    <col min="11024" max="11024" width="11.140625" style="491" bestFit="1" customWidth="1"/>
    <col min="11025" max="11026" width="10.5703125" style="491"/>
    <col min="11027" max="11027" width="11.140625" style="491" customWidth="1"/>
    <col min="11028" max="11257" width="10.5703125" style="491"/>
    <col min="11258" max="11265" width="0" style="491" hidden="1" customWidth="1"/>
    <col min="11266" max="11266" width="3.7109375" style="491" customWidth="1"/>
    <col min="11267" max="11267" width="3.85546875" style="491" customWidth="1"/>
    <col min="11268" max="11268" width="3.7109375" style="491" customWidth="1"/>
    <col min="11269" max="11269" width="12.7109375" style="491" customWidth="1"/>
    <col min="11270" max="11270" width="52.7109375" style="491" customWidth="1"/>
    <col min="11271" max="11274" width="0" style="491" hidden="1" customWidth="1"/>
    <col min="11275" max="11275" width="12.28515625" style="491" customWidth="1"/>
    <col min="11276" max="11276" width="6.42578125" style="491" customWidth="1"/>
    <col min="11277" max="11277" width="12.28515625" style="491" customWidth="1"/>
    <col min="11278" max="11278" width="0" style="491" hidden="1" customWidth="1"/>
    <col min="11279" max="11279" width="3.7109375" style="491" customWidth="1"/>
    <col min="11280" max="11280" width="11.140625" style="491" bestFit="1" customWidth="1"/>
    <col min="11281" max="11282" width="10.5703125" style="491"/>
    <col min="11283" max="11283" width="11.140625" style="491" customWidth="1"/>
    <col min="11284" max="11513" width="10.5703125" style="491"/>
    <col min="11514" max="11521" width="0" style="491" hidden="1" customWidth="1"/>
    <col min="11522" max="11522" width="3.7109375" style="491" customWidth="1"/>
    <col min="11523" max="11523" width="3.85546875" style="491" customWidth="1"/>
    <col min="11524" max="11524" width="3.7109375" style="491" customWidth="1"/>
    <col min="11525" max="11525" width="12.7109375" style="491" customWidth="1"/>
    <col min="11526" max="11526" width="52.7109375" style="491" customWidth="1"/>
    <col min="11527" max="11530" width="0" style="491" hidden="1" customWidth="1"/>
    <col min="11531" max="11531" width="12.28515625" style="491" customWidth="1"/>
    <col min="11532" max="11532" width="6.42578125" style="491" customWidth="1"/>
    <col min="11533" max="11533" width="12.28515625" style="491" customWidth="1"/>
    <col min="11534" max="11534" width="0" style="491" hidden="1" customWidth="1"/>
    <col min="11535" max="11535" width="3.7109375" style="491" customWidth="1"/>
    <col min="11536" max="11536" width="11.140625" style="491" bestFit="1" customWidth="1"/>
    <col min="11537" max="11538" width="10.5703125" style="491"/>
    <col min="11539" max="11539" width="11.140625" style="491" customWidth="1"/>
    <col min="11540" max="11769" width="10.5703125" style="491"/>
    <col min="11770" max="11777" width="0" style="491" hidden="1" customWidth="1"/>
    <col min="11778" max="11778" width="3.7109375" style="491" customWidth="1"/>
    <col min="11779" max="11779" width="3.85546875" style="491" customWidth="1"/>
    <col min="11780" max="11780" width="3.7109375" style="491" customWidth="1"/>
    <col min="11781" max="11781" width="12.7109375" style="491" customWidth="1"/>
    <col min="11782" max="11782" width="52.7109375" style="491" customWidth="1"/>
    <col min="11783" max="11786" width="0" style="491" hidden="1" customWidth="1"/>
    <col min="11787" max="11787" width="12.28515625" style="491" customWidth="1"/>
    <col min="11788" max="11788" width="6.42578125" style="491" customWidth="1"/>
    <col min="11789" max="11789" width="12.28515625" style="491" customWidth="1"/>
    <col min="11790" max="11790" width="0" style="491" hidden="1" customWidth="1"/>
    <col min="11791" max="11791" width="3.7109375" style="491" customWidth="1"/>
    <col min="11792" max="11792" width="11.140625" style="491" bestFit="1" customWidth="1"/>
    <col min="11793" max="11794" width="10.5703125" style="491"/>
    <col min="11795" max="11795" width="11.140625" style="491" customWidth="1"/>
    <col min="11796" max="12025" width="10.5703125" style="491"/>
    <col min="12026" max="12033" width="0" style="491" hidden="1" customWidth="1"/>
    <col min="12034" max="12034" width="3.7109375" style="491" customWidth="1"/>
    <col min="12035" max="12035" width="3.85546875" style="491" customWidth="1"/>
    <col min="12036" max="12036" width="3.7109375" style="491" customWidth="1"/>
    <col min="12037" max="12037" width="12.7109375" style="491" customWidth="1"/>
    <col min="12038" max="12038" width="52.7109375" style="491" customWidth="1"/>
    <col min="12039" max="12042" width="0" style="491" hidden="1" customWidth="1"/>
    <col min="12043" max="12043" width="12.28515625" style="491" customWidth="1"/>
    <col min="12044" max="12044" width="6.42578125" style="491" customWidth="1"/>
    <col min="12045" max="12045" width="12.28515625" style="491" customWidth="1"/>
    <col min="12046" max="12046" width="0" style="491" hidden="1" customWidth="1"/>
    <col min="12047" max="12047" width="3.7109375" style="491" customWidth="1"/>
    <col min="12048" max="12048" width="11.140625" style="491" bestFit="1" customWidth="1"/>
    <col min="12049" max="12050" width="10.5703125" style="491"/>
    <col min="12051" max="12051" width="11.140625" style="491" customWidth="1"/>
    <col min="12052" max="12281" width="10.5703125" style="491"/>
    <col min="12282" max="12289" width="0" style="491" hidden="1" customWidth="1"/>
    <col min="12290" max="12290" width="3.7109375" style="491" customWidth="1"/>
    <col min="12291" max="12291" width="3.85546875" style="491" customWidth="1"/>
    <col min="12292" max="12292" width="3.7109375" style="491" customWidth="1"/>
    <col min="12293" max="12293" width="12.7109375" style="491" customWidth="1"/>
    <col min="12294" max="12294" width="52.7109375" style="491" customWidth="1"/>
    <col min="12295" max="12298" width="0" style="491" hidden="1" customWidth="1"/>
    <col min="12299" max="12299" width="12.28515625" style="491" customWidth="1"/>
    <col min="12300" max="12300" width="6.42578125" style="491" customWidth="1"/>
    <col min="12301" max="12301" width="12.28515625" style="491" customWidth="1"/>
    <col min="12302" max="12302" width="0" style="491" hidden="1" customWidth="1"/>
    <col min="12303" max="12303" width="3.7109375" style="491" customWidth="1"/>
    <col min="12304" max="12304" width="11.140625" style="491" bestFit="1" customWidth="1"/>
    <col min="12305" max="12306" width="10.5703125" style="491"/>
    <col min="12307" max="12307" width="11.140625" style="491" customWidth="1"/>
    <col min="12308" max="12537" width="10.5703125" style="491"/>
    <col min="12538" max="12545" width="0" style="491" hidden="1" customWidth="1"/>
    <col min="12546" max="12546" width="3.7109375" style="491" customWidth="1"/>
    <col min="12547" max="12547" width="3.85546875" style="491" customWidth="1"/>
    <col min="12548" max="12548" width="3.7109375" style="491" customWidth="1"/>
    <col min="12549" max="12549" width="12.7109375" style="491" customWidth="1"/>
    <col min="12550" max="12550" width="52.7109375" style="491" customWidth="1"/>
    <col min="12551" max="12554" width="0" style="491" hidden="1" customWidth="1"/>
    <col min="12555" max="12555" width="12.28515625" style="491" customWidth="1"/>
    <col min="12556" max="12556" width="6.42578125" style="491" customWidth="1"/>
    <col min="12557" max="12557" width="12.28515625" style="491" customWidth="1"/>
    <col min="12558" max="12558" width="0" style="491" hidden="1" customWidth="1"/>
    <col min="12559" max="12559" width="3.7109375" style="491" customWidth="1"/>
    <col min="12560" max="12560" width="11.140625" style="491" bestFit="1" customWidth="1"/>
    <col min="12561" max="12562" width="10.5703125" style="491"/>
    <col min="12563" max="12563" width="11.140625" style="491" customWidth="1"/>
    <col min="12564" max="12793" width="10.5703125" style="491"/>
    <col min="12794" max="12801" width="0" style="491" hidden="1" customWidth="1"/>
    <col min="12802" max="12802" width="3.7109375" style="491" customWidth="1"/>
    <col min="12803" max="12803" width="3.85546875" style="491" customWidth="1"/>
    <col min="12804" max="12804" width="3.7109375" style="491" customWidth="1"/>
    <col min="12805" max="12805" width="12.7109375" style="491" customWidth="1"/>
    <col min="12806" max="12806" width="52.7109375" style="491" customWidth="1"/>
    <col min="12807" max="12810" width="0" style="491" hidden="1" customWidth="1"/>
    <col min="12811" max="12811" width="12.28515625" style="491" customWidth="1"/>
    <col min="12812" max="12812" width="6.42578125" style="491" customWidth="1"/>
    <col min="12813" max="12813" width="12.28515625" style="491" customWidth="1"/>
    <col min="12814" max="12814" width="0" style="491" hidden="1" customWidth="1"/>
    <col min="12815" max="12815" width="3.7109375" style="491" customWidth="1"/>
    <col min="12816" max="12816" width="11.140625" style="491" bestFit="1" customWidth="1"/>
    <col min="12817" max="12818" width="10.5703125" style="491"/>
    <col min="12819" max="12819" width="11.140625" style="491" customWidth="1"/>
    <col min="12820" max="13049" width="10.5703125" style="491"/>
    <col min="13050" max="13057" width="0" style="491" hidden="1" customWidth="1"/>
    <col min="13058" max="13058" width="3.7109375" style="491" customWidth="1"/>
    <col min="13059" max="13059" width="3.85546875" style="491" customWidth="1"/>
    <col min="13060" max="13060" width="3.7109375" style="491" customWidth="1"/>
    <col min="13061" max="13061" width="12.7109375" style="491" customWidth="1"/>
    <col min="13062" max="13062" width="52.7109375" style="491" customWidth="1"/>
    <col min="13063" max="13066" width="0" style="491" hidden="1" customWidth="1"/>
    <col min="13067" max="13067" width="12.28515625" style="491" customWidth="1"/>
    <col min="13068" max="13068" width="6.42578125" style="491" customWidth="1"/>
    <col min="13069" max="13069" width="12.28515625" style="491" customWidth="1"/>
    <col min="13070" max="13070" width="0" style="491" hidden="1" customWidth="1"/>
    <col min="13071" max="13071" width="3.7109375" style="491" customWidth="1"/>
    <col min="13072" max="13072" width="11.140625" style="491" bestFit="1" customWidth="1"/>
    <col min="13073" max="13074" width="10.5703125" style="491"/>
    <col min="13075" max="13075" width="11.140625" style="491" customWidth="1"/>
    <col min="13076" max="13305" width="10.5703125" style="491"/>
    <col min="13306" max="13313" width="0" style="491" hidden="1" customWidth="1"/>
    <col min="13314" max="13314" width="3.7109375" style="491" customWidth="1"/>
    <col min="13315" max="13315" width="3.85546875" style="491" customWidth="1"/>
    <col min="13316" max="13316" width="3.7109375" style="491" customWidth="1"/>
    <col min="13317" max="13317" width="12.7109375" style="491" customWidth="1"/>
    <col min="13318" max="13318" width="52.7109375" style="491" customWidth="1"/>
    <col min="13319" max="13322" width="0" style="491" hidden="1" customWidth="1"/>
    <col min="13323" max="13323" width="12.28515625" style="491" customWidth="1"/>
    <col min="13324" max="13324" width="6.42578125" style="491" customWidth="1"/>
    <col min="13325" max="13325" width="12.28515625" style="491" customWidth="1"/>
    <col min="13326" max="13326" width="0" style="491" hidden="1" customWidth="1"/>
    <col min="13327" max="13327" width="3.7109375" style="491" customWidth="1"/>
    <col min="13328" max="13328" width="11.140625" style="491" bestFit="1" customWidth="1"/>
    <col min="13329" max="13330" width="10.5703125" style="491"/>
    <col min="13331" max="13331" width="11.140625" style="491" customWidth="1"/>
    <col min="13332" max="13561" width="10.5703125" style="491"/>
    <col min="13562" max="13569" width="0" style="491" hidden="1" customWidth="1"/>
    <col min="13570" max="13570" width="3.7109375" style="491" customWidth="1"/>
    <col min="13571" max="13571" width="3.85546875" style="491" customWidth="1"/>
    <col min="13572" max="13572" width="3.7109375" style="491" customWidth="1"/>
    <col min="13573" max="13573" width="12.7109375" style="491" customWidth="1"/>
    <col min="13574" max="13574" width="52.7109375" style="491" customWidth="1"/>
    <col min="13575" max="13578" width="0" style="491" hidden="1" customWidth="1"/>
    <col min="13579" max="13579" width="12.28515625" style="491" customWidth="1"/>
    <col min="13580" max="13580" width="6.42578125" style="491" customWidth="1"/>
    <col min="13581" max="13581" width="12.28515625" style="491" customWidth="1"/>
    <col min="13582" max="13582" width="0" style="491" hidden="1" customWidth="1"/>
    <col min="13583" max="13583" width="3.7109375" style="491" customWidth="1"/>
    <col min="13584" max="13584" width="11.140625" style="491" bestFit="1" customWidth="1"/>
    <col min="13585" max="13586" width="10.5703125" style="491"/>
    <col min="13587" max="13587" width="11.140625" style="491" customWidth="1"/>
    <col min="13588" max="13817" width="10.5703125" style="491"/>
    <col min="13818" max="13825" width="0" style="491" hidden="1" customWidth="1"/>
    <col min="13826" max="13826" width="3.7109375" style="491" customWidth="1"/>
    <col min="13827" max="13827" width="3.85546875" style="491" customWidth="1"/>
    <col min="13828" max="13828" width="3.7109375" style="491" customWidth="1"/>
    <col min="13829" max="13829" width="12.7109375" style="491" customWidth="1"/>
    <col min="13830" max="13830" width="52.7109375" style="491" customWidth="1"/>
    <col min="13831" max="13834" width="0" style="491" hidden="1" customWidth="1"/>
    <col min="13835" max="13835" width="12.28515625" style="491" customWidth="1"/>
    <col min="13836" max="13836" width="6.42578125" style="491" customWidth="1"/>
    <col min="13837" max="13837" width="12.28515625" style="491" customWidth="1"/>
    <col min="13838" max="13838" width="0" style="491" hidden="1" customWidth="1"/>
    <col min="13839" max="13839" width="3.7109375" style="491" customWidth="1"/>
    <col min="13840" max="13840" width="11.140625" style="491" bestFit="1" customWidth="1"/>
    <col min="13841" max="13842" width="10.5703125" style="491"/>
    <col min="13843" max="13843" width="11.140625" style="491" customWidth="1"/>
    <col min="13844" max="14073" width="10.5703125" style="491"/>
    <col min="14074" max="14081" width="0" style="491" hidden="1" customWidth="1"/>
    <col min="14082" max="14082" width="3.7109375" style="491" customWidth="1"/>
    <col min="14083" max="14083" width="3.85546875" style="491" customWidth="1"/>
    <col min="14084" max="14084" width="3.7109375" style="491" customWidth="1"/>
    <col min="14085" max="14085" width="12.7109375" style="491" customWidth="1"/>
    <col min="14086" max="14086" width="52.7109375" style="491" customWidth="1"/>
    <col min="14087" max="14090" width="0" style="491" hidden="1" customWidth="1"/>
    <col min="14091" max="14091" width="12.28515625" style="491" customWidth="1"/>
    <col min="14092" max="14092" width="6.42578125" style="491" customWidth="1"/>
    <col min="14093" max="14093" width="12.28515625" style="491" customWidth="1"/>
    <col min="14094" max="14094" width="0" style="491" hidden="1" customWidth="1"/>
    <col min="14095" max="14095" width="3.7109375" style="491" customWidth="1"/>
    <col min="14096" max="14096" width="11.140625" style="491" bestFit="1" customWidth="1"/>
    <col min="14097" max="14098" width="10.5703125" style="491"/>
    <col min="14099" max="14099" width="11.140625" style="491" customWidth="1"/>
    <col min="14100" max="14329" width="10.5703125" style="491"/>
    <col min="14330" max="14337" width="0" style="491" hidden="1" customWidth="1"/>
    <col min="14338" max="14338" width="3.7109375" style="491" customWidth="1"/>
    <col min="14339" max="14339" width="3.85546875" style="491" customWidth="1"/>
    <col min="14340" max="14340" width="3.7109375" style="491" customWidth="1"/>
    <col min="14341" max="14341" width="12.7109375" style="491" customWidth="1"/>
    <col min="14342" max="14342" width="52.7109375" style="491" customWidth="1"/>
    <col min="14343" max="14346" width="0" style="491" hidden="1" customWidth="1"/>
    <col min="14347" max="14347" width="12.28515625" style="491" customWidth="1"/>
    <col min="14348" max="14348" width="6.42578125" style="491" customWidth="1"/>
    <col min="14349" max="14349" width="12.28515625" style="491" customWidth="1"/>
    <col min="14350" max="14350" width="0" style="491" hidden="1" customWidth="1"/>
    <col min="14351" max="14351" width="3.7109375" style="491" customWidth="1"/>
    <col min="14352" max="14352" width="11.140625" style="491" bestFit="1" customWidth="1"/>
    <col min="14353" max="14354" width="10.5703125" style="491"/>
    <col min="14355" max="14355" width="11.140625" style="491" customWidth="1"/>
    <col min="14356" max="14585" width="10.5703125" style="491"/>
    <col min="14586" max="14593" width="0" style="491" hidden="1" customWidth="1"/>
    <col min="14594" max="14594" width="3.7109375" style="491" customWidth="1"/>
    <col min="14595" max="14595" width="3.85546875" style="491" customWidth="1"/>
    <col min="14596" max="14596" width="3.7109375" style="491" customWidth="1"/>
    <col min="14597" max="14597" width="12.7109375" style="491" customWidth="1"/>
    <col min="14598" max="14598" width="52.7109375" style="491" customWidth="1"/>
    <col min="14599" max="14602" width="0" style="491" hidden="1" customWidth="1"/>
    <col min="14603" max="14603" width="12.28515625" style="491" customWidth="1"/>
    <col min="14604" max="14604" width="6.42578125" style="491" customWidth="1"/>
    <col min="14605" max="14605" width="12.28515625" style="491" customWidth="1"/>
    <col min="14606" max="14606" width="0" style="491" hidden="1" customWidth="1"/>
    <col min="14607" max="14607" width="3.7109375" style="491" customWidth="1"/>
    <col min="14608" max="14608" width="11.140625" style="491" bestFit="1" customWidth="1"/>
    <col min="14609" max="14610" width="10.5703125" style="491"/>
    <col min="14611" max="14611" width="11.140625" style="491" customWidth="1"/>
    <col min="14612" max="14841" width="10.5703125" style="491"/>
    <col min="14842" max="14849" width="0" style="491" hidden="1" customWidth="1"/>
    <col min="14850" max="14850" width="3.7109375" style="491" customWidth="1"/>
    <col min="14851" max="14851" width="3.85546875" style="491" customWidth="1"/>
    <col min="14852" max="14852" width="3.7109375" style="491" customWidth="1"/>
    <col min="14853" max="14853" width="12.7109375" style="491" customWidth="1"/>
    <col min="14854" max="14854" width="52.7109375" style="491" customWidth="1"/>
    <col min="14855" max="14858" width="0" style="491" hidden="1" customWidth="1"/>
    <col min="14859" max="14859" width="12.28515625" style="491" customWidth="1"/>
    <col min="14860" max="14860" width="6.42578125" style="491" customWidth="1"/>
    <col min="14861" max="14861" width="12.28515625" style="491" customWidth="1"/>
    <col min="14862" max="14862" width="0" style="491" hidden="1" customWidth="1"/>
    <col min="14863" max="14863" width="3.7109375" style="491" customWidth="1"/>
    <col min="14864" max="14864" width="11.140625" style="491" bestFit="1" customWidth="1"/>
    <col min="14865" max="14866" width="10.5703125" style="491"/>
    <col min="14867" max="14867" width="11.140625" style="491" customWidth="1"/>
    <col min="14868" max="15097" width="10.5703125" style="491"/>
    <col min="15098" max="15105" width="0" style="491" hidden="1" customWidth="1"/>
    <col min="15106" max="15106" width="3.7109375" style="491" customWidth="1"/>
    <col min="15107" max="15107" width="3.85546875" style="491" customWidth="1"/>
    <col min="15108" max="15108" width="3.7109375" style="491" customWidth="1"/>
    <col min="15109" max="15109" width="12.7109375" style="491" customWidth="1"/>
    <col min="15110" max="15110" width="52.7109375" style="491" customWidth="1"/>
    <col min="15111" max="15114" width="0" style="491" hidden="1" customWidth="1"/>
    <col min="15115" max="15115" width="12.28515625" style="491" customWidth="1"/>
    <col min="15116" max="15116" width="6.42578125" style="491" customWidth="1"/>
    <col min="15117" max="15117" width="12.28515625" style="491" customWidth="1"/>
    <col min="15118" max="15118" width="0" style="491" hidden="1" customWidth="1"/>
    <col min="15119" max="15119" width="3.7109375" style="491" customWidth="1"/>
    <col min="15120" max="15120" width="11.140625" style="491" bestFit="1" customWidth="1"/>
    <col min="15121" max="15122" width="10.5703125" style="491"/>
    <col min="15123" max="15123" width="11.140625" style="491" customWidth="1"/>
    <col min="15124" max="15353" width="10.5703125" style="491"/>
    <col min="15354" max="15361" width="0" style="491" hidden="1" customWidth="1"/>
    <col min="15362" max="15362" width="3.7109375" style="491" customWidth="1"/>
    <col min="15363" max="15363" width="3.85546875" style="491" customWidth="1"/>
    <col min="15364" max="15364" width="3.7109375" style="491" customWidth="1"/>
    <col min="15365" max="15365" width="12.7109375" style="491" customWidth="1"/>
    <col min="15366" max="15366" width="52.7109375" style="491" customWidth="1"/>
    <col min="15367" max="15370" width="0" style="491" hidden="1" customWidth="1"/>
    <col min="15371" max="15371" width="12.28515625" style="491" customWidth="1"/>
    <col min="15372" max="15372" width="6.42578125" style="491" customWidth="1"/>
    <col min="15373" max="15373" width="12.28515625" style="491" customWidth="1"/>
    <col min="15374" max="15374" width="0" style="491" hidden="1" customWidth="1"/>
    <col min="15375" max="15375" width="3.7109375" style="491" customWidth="1"/>
    <col min="15376" max="15376" width="11.140625" style="491" bestFit="1" customWidth="1"/>
    <col min="15377" max="15378" width="10.5703125" style="491"/>
    <col min="15379" max="15379" width="11.140625" style="491" customWidth="1"/>
    <col min="15380" max="15609" width="10.5703125" style="491"/>
    <col min="15610" max="15617" width="0" style="491" hidden="1" customWidth="1"/>
    <col min="15618" max="15618" width="3.7109375" style="491" customWidth="1"/>
    <col min="15619" max="15619" width="3.85546875" style="491" customWidth="1"/>
    <col min="15620" max="15620" width="3.7109375" style="491" customWidth="1"/>
    <col min="15621" max="15621" width="12.7109375" style="491" customWidth="1"/>
    <col min="15622" max="15622" width="52.7109375" style="491" customWidth="1"/>
    <col min="15623" max="15626" width="0" style="491" hidden="1" customWidth="1"/>
    <col min="15627" max="15627" width="12.28515625" style="491" customWidth="1"/>
    <col min="15628" max="15628" width="6.42578125" style="491" customWidth="1"/>
    <col min="15629" max="15629" width="12.28515625" style="491" customWidth="1"/>
    <col min="15630" max="15630" width="0" style="491" hidden="1" customWidth="1"/>
    <col min="15631" max="15631" width="3.7109375" style="491" customWidth="1"/>
    <col min="15632" max="15632" width="11.140625" style="491" bestFit="1" customWidth="1"/>
    <col min="15633" max="15634" width="10.5703125" style="491"/>
    <col min="15635" max="15635" width="11.140625" style="491" customWidth="1"/>
    <col min="15636" max="15865" width="10.5703125" style="491"/>
    <col min="15866" max="15873" width="0" style="491" hidden="1" customWidth="1"/>
    <col min="15874" max="15874" width="3.7109375" style="491" customWidth="1"/>
    <col min="15875" max="15875" width="3.85546875" style="491" customWidth="1"/>
    <col min="15876" max="15876" width="3.7109375" style="491" customWidth="1"/>
    <col min="15877" max="15877" width="12.7109375" style="491" customWidth="1"/>
    <col min="15878" max="15878" width="52.7109375" style="491" customWidth="1"/>
    <col min="15879" max="15882" width="0" style="491" hidden="1" customWidth="1"/>
    <col min="15883" max="15883" width="12.28515625" style="491" customWidth="1"/>
    <col min="15884" max="15884" width="6.42578125" style="491" customWidth="1"/>
    <col min="15885" max="15885" width="12.28515625" style="491" customWidth="1"/>
    <col min="15886" max="15886" width="0" style="491" hidden="1" customWidth="1"/>
    <col min="15887" max="15887" width="3.7109375" style="491" customWidth="1"/>
    <col min="15888" max="15888" width="11.140625" style="491" bestFit="1" customWidth="1"/>
    <col min="15889" max="15890" width="10.5703125" style="491"/>
    <col min="15891" max="15891" width="11.140625" style="491" customWidth="1"/>
    <col min="15892" max="16121" width="10.5703125" style="491"/>
    <col min="16122" max="16129" width="0" style="491" hidden="1" customWidth="1"/>
    <col min="16130" max="16130" width="3.7109375" style="491" customWidth="1"/>
    <col min="16131" max="16131" width="3.85546875" style="491" customWidth="1"/>
    <col min="16132" max="16132" width="3.7109375" style="491" customWidth="1"/>
    <col min="16133" max="16133" width="12.7109375" style="491" customWidth="1"/>
    <col min="16134" max="16134" width="52.7109375" style="491" customWidth="1"/>
    <col min="16135" max="16138" width="0" style="491" hidden="1" customWidth="1"/>
    <col min="16139" max="16139" width="12.28515625" style="491" customWidth="1"/>
    <col min="16140" max="16140" width="6.42578125" style="491" customWidth="1"/>
    <col min="16141" max="16141" width="12.28515625" style="491" customWidth="1"/>
    <col min="16142" max="16142" width="0" style="491" hidden="1" customWidth="1"/>
    <col min="16143" max="16143" width="3.7109375" style="491" customWidth="1"/>
    <col min="16144" max="16144" width="11.140625" style="491" bestFit="1" customWidth="1"/>
    <col min="16145" max="16146" width="10.5703125" style="491"/>
    <col min="16147" max="16147" width="11.140625" style="491" customWidth="1"/>
    <col min="16148" max="16384" width="10.5703125" style="491"/>
  </cols>
  <sheetData>
    <row r="1" spans="1:29" hidden="1">
      <c r="Q1" s="550"/>
      <c r="R1" s="550"/>
    </row>
    <row r="2" spans="1:29" hidden="1">
      <c r="U2" s="550"/>
    </row>
    <row r="3" spans="1:29" hidden="1"/>
    <row r="4" spans="1:29" ht="3" customHeight="1">
      <c r="J4" s="497"/>
      <c r="K4" s="497"/>
      <c r="L4" s="492"/>
      <c r="M4" s="492"/>
      <c r="N4" s="492"/>
      <c r="O4" s="500"/>
      <c r="P4" s="500"/>
      <c r="Q4" s="500"/>
      <c r="R4" s="500"/>
      <c r="S4" s="500"/>
      <c r="T4" s="500"/>
      <c r="U4" s="500"/>
    </row>
    <row r="5" spans="1:29" ht="26.1" customHeight="1">
      <c r="J5" s="497"/>
      <c r="K5" s="497"/>
      <c r="L5" s="1315" t="s">
        <v>716</v>
      </c>
      <c r="M5" s="1315"/>
      <c r="N5" s="1315"/>
      <c r="O5" s="1315"/>
      <c r="P5" s="1315"/>
      <c r="Q5" s="1315"/>
      <c r="R5" s="1315"/>
      <c r="S5" s="1315"/>
      <c r="T5" s="1315"/>
      <c r="U5" s="631"/>
    </row>
    <row r="6" spans="1:29" ht="3" customHeight="1">
      <c r="J6" s="497"/>
      <c r="K6" s="497"/>
      <c r="L6" s="492"/>
      <c r="M6" s="492"/>
      <c r="N6" s="492"/>
      <c r="O6" s="496"/>
      <c r="P6" s="496"/>
      <c r="Q6" s="496"/>
      <c r="R6" s="496"/>
      <c r="S6" s="496"/>
      <c r="T6" s="496"/>
      <c r="U6" s="496"/>
      <c r="V6" s="500"/>
    </row>
    <row r="7" spans="1:29" s="744" customFormat="1" ht="5.25" hidden="1">
      <c r="A7" s="1116"/>
      <c r="B7" s="1116"/>
      <c r="C7" s="1116"/>
      <c r="D7" s="1116"/>
      <c r="E7" s="1116"/>
      <c r="F7" s="1116"/>
      <c r="G7" s="1116"/>
      <c r="H7" s="1116"/>
      <c r="L7" s="1166"/>
      <c r="M7" s="1039"/>
      <c r="O7" s="1291"/>
      <c r="P7" s="1291"/>
      <c r="Q7" s="1291"/>
      <c r="R7" s="1291"/>
      <c r="S7" s="1291"/>
      <c r="T7" s="1291"/>
      <c r="U7" s="778"/>
      <c r="V7" s="778"/>
      <c r="X7" s="1116"/>
      <c r="Y7" s="1116"/>
      <c r="Z7" s="1116"/>
      <c r="AA7" s="1116"/>
      <c r="AB7" s="1116"/>
    </row>
    <row r="8" spans="1:29" s="537" customFormat="1" ht="18.75">
      <c r="A8" s="557"/>
      <c r="B8" s="557"/>
      <c r="C8" s="557"/>
      <c r="D8" s="557"/>
      <c r="E8" s="557"/>
      <c r="F8" s="557"/>
      <c r="G8" s="557"/>
      <c r="H8" s="557"/>
      <c r="L8" s="467"/>
      <c r="M8" s="584" t="str">
        <f>"Дата подачи заявления об "&amp;IF(datePr_ch="","утверждении","изменении") &amp; " тарифов"</f>
        <v>Дата подачи заявления об изменении тарифов</v>
      </c>
      <c r="N8" s="1120"/>
      <c r="O8" s="1292" t="str">
        <f>IF(datePr_ch="",IF(datePr="","",datePr),datePr_ch)</f>
        <v>25.10.2019</v>
      </c>
      <c r="P8" s="1292"/>
      <c r="Q8" s="1292"/>
      <c r="R8" s="1292"/>
      <c r="S8" s="1292"/>
      <c r="T8" s="1292"/>
      <c r="U8" s="549"/>
      <c r="V8" s="549"/>
      <c r="W8" s="487"/>
      <c r="X8" s="557"/>
      <c r="Y8" s="557"/>
      <c r="Z8" s="557"/>
      <c r="AA8" s="557"/>
      <c r="AB8" s="557"/>
      <c r="AC8" s="557"/>
    </row>
    <row r="9" spans="1:29" s="537" customFormat="1" ht="18.75">
      <c r="A9" s="557"/>
      <c r="B9" s="557"/>
      <c r="C9" s="557"/>
      <c r="D9" s="557"/>
      <c r="E9" s="557"/>
      <c r="F9" s="557"/>
      <c r="G9" s="557"/>
      <c r="H9" s="557"/>
      <c r="L9" s="520"/>
      <c r="M9" s="584" t="str">
        <f>"Номер подачи заявления об "&amp;IF(numberPr_ch="","утверждении","изменении") &amp; " тарифов"</f>
        <v>Номер подачи заявления об изменении тарифов</v>
      </c>
      <c r="N9" s="1120"/>
      <c r="O9" s="1292" t="str">
        <f>IF(numberPr_ch="",IF(numberPr="","",numberPr),numberPr_ch)</f>
        <v>01-13/46160</v>
      </c>
      <c r="P9" s="1292"/>
      <c r="Q9" s="1292"/>
      <c r="R9" s="1292"/>
      <c r="S9" s="1292"/>
      <c r="T9" s="1292"/>
      <c r="U9" s="549"/>
      <c r="V9" s="549"/>
      <c r="W9" s="487"/>
      <c r="X9" s="557"/>
      <c r="Y9" s="557"/>
      <c r="Z9" s="557"/>
      <c r="AA9" s="557"/>
      <c r="AB9" s="557"/>
      <c r="AC9" s="557"/>
    </row>
    <row r="10" spans="1:29" s="744" customFormat="1" ht="5.25" hidden="1">
      <c r="A10" s="1116"/>
      <c r="B10" s="1116"/>
      <c r="C10" s="1116"/>
      <c r="D10" s="1116"/>
      <c r="E10" s="1116"/>
      <c r="F10" s="1116"/>
      <c r="G10" s="1116"/>
      <c r="H10" s="1116"/>
      <c r="L10" s="1166"/>
      <c r="M10" s="1039"/>
      <c r="O10" s="1291"/>
      <c r="P10" s="1291"/>
      <c r="Q10" s="1291"/>
      <c r="R10" s="1291"/>
      <c r="S10" s="1291"/>
      <c r="T10" s="1291"/>
      <c r="U10" s="778"/>
      <c r="V10" s="778"/>
      <c r="X10" s="1116"/>
      <c r="Y10" s="1116"/>
      <c r="Z10" s="1116"/>
      <c r="AA10" s="1116"/>
      <c r="AB10" s="1116"/>
    </row>
    <row r="11" spans="1:29" s="537" customFormat="1" ht="11.25" hidden="1">
      <c r="A11" s="557"/>
      <c r="B11" s="557"/>
      <c r="C11" s="557"/>
      <c r="D11" s="557"/>
      <c r="E11" s="557"/>
      <c r="F11" s="557"/>
      <c r="G11" s="557"/>
      <c r="H11" s="557"/>
      <c r="L11" s="1316"/>
      <c r="M11" s="1316"/>
      <c r="N11" s="534"/>
      <c r="O11" s="549"/>
      <c r="P11" s="549"/>
      <c r="Q11" s="549"/>
      <c r="R11" s="549"/>
      <c r="S11" s="549"/>
      <c r="T11" s="549"/>
      <c r="U11" s="555" t="s">
        <v>370</v>
      </c>
      <c r="X11" s="557"/>
      <c r="Y11" s="557"/>
      <c r="Z11" s="557"/>
      <c r="AA11" s="557"/>
      <c r="AB11" s="557"/>
      <c r="AC11" s="557"/>
    </row>
    <row r="12" spans="1:29">
      <c r="J12" s="497"/>
      <c r="K12" s="497"/>
      <c r="L12" s="492"/>
      <c r="M12" s="492"/>
      <c r="N12" s="470"/>
      <c r="O12" s="1293"/>
      <c r="P12" s="1293"/>
      <c r="Q12" s="1293"/>
      <c r="R12" s="1293"/>
      <c r="S12" s="1293"/>
      <c r="T12" s="1293"/>
      <c r="U12" s="1293"/>
    </row>
    <row r="13" spans="1:29">
      <c r="J13" s="497"/>
      <c r="K13" s="497"/>
      <c r="L13" s="1240" t="s">
        <v>444</v>
      </c>
      <c r="M13" s="1240"/>
      <c r="N13" s="1240"/>
      <c r="O13" s="1240"/>
      <c r="P13" s="1240"/>
      <c r="Q13" s="1240"/>
      <c r="R13" s="1240"/>
      <c r="S13" s="1240"/>
      <c r="T13" s="1240"/>
      <c r="U13" s="1240"/>
      <c r="V13" s="1240"/>
      <c r="W13" s="1240" t="s">
        <v>445</v>
      </c>
    </row>
    <row r="14" spans="1:29" ht="14.25" customHeight="1">
      <c r="J14" s="497"/>
      <c r="K14" s="497"/>
      <c r="L14" s="1299" t="s">
        <v>90</v>
      </c>
      <c r="M14" s="1299" t="s">
        <v>601</v>
      </c>
      <c r="N14" s="628"/>
      <c r="O14" s="1300" t="s">
        <v>603</v>
      </c>
      <c r="P14" s="1301"/>
      <c r="Q14" s="1301"/>
      <c r="R14" s="1301"/>
      <c r="S14" s="1301"/>
      <c r="T14" s="1302"/>
      <c r="U14" s="1310" t="s">
        <v>338</v>
      </c>
      <c r="V14" s="1296" t="s">
        <v>273</v>
      </c>
      <c r="W14" s="1240"/>
    </row>
    <row r="15" spans="1:29" ht="14.25" customHeight="1">
      <c r="J15" s="497"/>
      <c r="K15" s="497"/>
      <c r="L15" s="1299"/>
      <c r="M15" s="1299"/>
      <c r="N15" s="629"/>
      <c r="O15" s="1305" t="s">
        <v>577</v>
      </c>
      <c r="P15" s="1303" t="s">
        <v>269</v>
      </c>
      <c r="Q15" s="1304"/>
      <c r="R15" s="1307" t="s">
        <v>614</v>
      </c>
      <c r="S15" s="1308"/>
      <c r="T15" s="1309"/>
      <c r="U15" s="1311"/>
      <c r="V15" s="1297"/>
      <c r="W15" s="1240"/>
    </row>
    <row r="16" spans="1:29" ht="33.75" customHeight="1">
      <c r="J16" s="497"/>
      <c r="K16" s="497"/>
      <c r="L16" s="1299"/>
      <c r="M16" s="1299"/>
      <c r="N16" s="630"/>
      <c r="O16" s="1306"/>
      <c r="P16" s="503" t="s">
        <v>578</v>
      </c>
      <c r="Q16" s="503" t="s">
        <v>6</v>
      </c>
      <c r="R16" s="504" t="s">
        <v>272</v>
      </c>
      <c r="S16" s="1294" t="s">
        <v>271</v>
      </c>
      <c r="T16" s="1295"/>
      <c r="U16" s="1312"/>
      <c r="V16" s="1298"/>
      <c r="W16" s="1240"/>
    </row>
    <row r="17" spans="1:29">
      <c r="J17" s="497"/>
      <c r="K17" s="536">
        <v>1</v>
      </c>
      <c r="L17" s="614" t="s">
        <v>91</v>
      </c>
      <c r="M17" s="614" t="s">
        <v>47</v>
      </c>
      <c r="N17" s="616" t="str">
        <f ca="1">OFFSET(N17,0,-1)</f>
        <v>2</v>
      </c>
      <c r="O17" s="615">
        <f ca="1">OFFSET(O17,0,-1)+1</f>
        <v>3</v>
      </c>
      <c r="P17" s="615">
        <f ca="1">OFFSET(P17,0,-1)+1</f>
        <v>4</v>
      </c>
      <c r="Q17" s="615">
        <f ca="1">OFFSET(Q17,0,-1)+1</f>
        <v>5</v>
      </c>
      <c r="R17" s="615">
        <f ca="1">OFFSET(R17,0,-1)+1</f>
        <v>6</v>
      </c>
      <c r="S17" s="1317">
        <f ca="1">OFFSET(S17,0,-1)+1</f>
        <v>7</v>
      </c>
      <c r="T17" s="1317"/>
      <c r="U17" s="615">
        <f ca="1">OFFSET(U17,0,-2)+1</f>
        <v>8</v>
      </c>
      <c r="V17" s="616">
        <f ca="1">OFFSET(V17,0,-1)</f>
        <v>8</v>
      </c>
      <c r="W17" s="615">
        <f ca="1">OFFSET(W17,0,-1)+1</f>
        <v>9</v>
      </c>
    </row>
    <row r="18" spans="1:29" ht="22.5">
      <c r="A18" s="1318">
        <v>1</v>
      </c>
      <c r="B18" s="811"/>
      <c r="C18" s="811"/>
      <c r="D18" s="811"/>
      <c r="E18" s="812"/>
      <c r="F18" s="813"/>
      <c r="G18" s="813"/>
      <c r="H18" s="813"/>
      <c r="I18" s="814"/>
      <c r="J18" s="809"/>
      <c r="K18" s="816"/>
      <c r="L18" s="560" t="e">
        <f ca="1">mergeValue(A18)</f>
        <v>#NAME?</v>
      </c>
      <c r="M18" s="608" t="s">
        <v>19</v>
      </c>
      <c r="N18" s="613"/>
      <c r="O18" s="1319"/>
      <c r="P18" s="1319"/>
      <c r="Q18" s="1319"/>
      <c r="R18" s="1319"/>
      <c r="S18" s="1319"/>
      <c r="T18" s="1319"/>
      <c r="U18" s="1319"/>
      <c r="V18" s="1319"/>
      <c r="W18" s="1124" t="s">
        <v>717</v>
      </c>
      <c r="Y18" s="556"/>
      <c r="Z18" s="556" t="str">
        <f t="shared" ref="Z18:Z31" si="0">IF(M18="","",M18 )</f>
        <v>Наименование тарифа</v>
      </c>
      <c r="AA18" s="556"/>
      <c r="AB18" s="556"/>
      <c r="AC18" s="556"/>
    </row>
    <row r="19" spans="1:29" ht="22.5">
      <c r="A19" s="1318"/>
      <c r="B19" s="1318">
        <v>1</v>
      </c>
      <c r="C19" s="811"/>
      <c r="D19" s="811"/>
      <c r="E19" s="813"/>
      <c r="F19" s="813"/>
      <c r="G19" s="813"/>
      <c r="H19" s="813"/>
      <c r="I19" s="808"/>
      <c r="J19" s="807"/>
      <c r="K19" s="810"/>
      <c r="L19" s="560" t="e">
        <f ca="1">mergeValue(A19) &amp;"."&amp; mergeValue(B19)</f>
        <v>#NAME?</v>
      </c>
      <c r="M19" s="514" t="s">
        <v>15</v>
      </c>
      <c r="N19" s="613"/>
      <c r="O19" s="1319"/>
      <c r="P19" s="1319"/>
      <c r="Q19" s="1319"/>
      <c r="R19" s="1319"/>
      <c r="S19" s="1319"/>
      <c r="T19" s="1319"/>
      <c r="U19" s="1319"/>
      <c r="V19" s="1319"/>
      <c r="W19" s="1124" t="s">
        <v>458</v>
      </c>
      <c r="Y19" s="556"/>
      <c r="Z19" s="556" t="str">
        <f t="shared" si="0"/>
        <v>Территория действия тарифа</v>
      </c>
      <c r="AA19" s="556"/>
      <c r="AB19" s="556"/>
      <c r="AC19" s="556"/>
    </row>
    <row r="20" spans="1:29" ht="22.5">
      <c r="A20" s="1318"/>
      <c r="B20" s="1318"/>
      <c r="C20" s="1318">
        <v>1</v>
      </c>
      <c r="D20" s="811"/>
      <c r="E20" s="813"/>
      <c r="F20" s="813"/>
      <c r="G20" s="813"/>
      <c r="H20" s="813"/>
      <c r="I20" s="815"/>
      <c r="J20" s="807"/>
      <c r="K20" s="810"/>
      <c r="L20" s="560" t="e">
        <f ca="1">mergeValue(A20) &amp;"."&amp; mergeValue(B20)&amp;"."&amp; mergeValue(C20)</f>
        <v>#NAME?</v>
      </c>
      <c r="M20" s="515" t="s">
        <v>7</v>
      </c>
      <c r="N20" s="613"/>
      <c r="O20" s="1319"/>
      <c r="P20" s="1319"/>
      <c r="Q20" s="1319"/>
      <c r="R20" s="1319"/>
      <c r="S20" s="1319"/>
      <c r="T20" s="1319"/>
      <c r="U20" s="1319"/>
      <c r="V20" s="1319"/>
      <c r="W20" s="1124" t="s">
        <v>599</v>
      </c>
      <c r="Y20" s="556"/>
      <c r="Z20" s="556" t="str">
        <f t="shared" si="0"/>
        <v xml:space="preserve">Наименование системы теплоснабжения </v>
      </c>
      <c r="AA20" s="556"/>
      <c r="AB20" s="556"/>
      <c r="AC20" s="556"/>
    </row>
    <row r="21" spans="1:29" ht="22.5">
      <c r="A21" s="1318"/>
      <c r="B21" s="1318"/>
      <c r="C21" s="1318"/>
      <c r="D21" s="1318">
        <v>1</v>
      </c>
      <c r="E21" s="813"/>
      <c r="F21" s="813"/>
      <c r="G21" s="813"/>
      <c r="H21" s="813"/>
      <c r="I21" s="815"/>
      <c r="J21" s="807"/>
      <c r="K21" s="810"/>
      <c r="L21" s="560" t="e">
        <f ca="1">mergeValue(A21) &amp;"."&amp; mergeValue(B21)&amp;"."&amp; mergeValue(C21)&amp;"."&amp; mergeValue(D21)</f>
        <v>#NAME?</v>
      </c>
      <c r="M21" s="516" t="s">
        <v>21</v>
      </c>
      <c r="N21" s="613"/>
      <c r="O21" s="1319"/>
      <c r="P21" s="1319"/>
      <c r="Q21" s="1319"/>
      <c r="R21" s="1319"/>
      <c r="S21" s="1319"/>
      <c r="T21" s="1319"/>
      <c r="U21" s="1319"/>
      <c r="V21" s="1319"/>
      <c r="W21" s="1124" t="s">
        <v>600</v>
      </c>
      <c r="Y21" s="556"/>
      <c r="Z21" s="556" t="str">
        <f t="shared" si="0"/>
        <v xml:space="preserve">Источник тепловой энергии  </v>
      </c>
      <c r="AA21" s="556"/>
      <c r="AB21" s="556"/>
      <c r="AC21" s="556"/>
    </row>
    <row r="22" spans="1:29" ht="78.75">
      <c r="A22" s="1318"/>
      <c r="B22" s="1318"/>
      <c r="C22" s="1318"/>
      <c r="D22" s="1318"/>
      <c r="E22" s="1318">
        <v>1</v>
      </c>
      <c r="F22" s="813"/>
      <c r="G22" s="813"/>
      <c r="H22" s="811">
        <v>1</v>
      </c>
      <c r="I22" s="1318">
        <v>1</v>
      </c>
      <c r="J22" s="813"/>
      <c r="K22" s="818"/>
      <c r="L22" s="560" t="e">
        <f ca="1">mergeValue(A22) &amp;"."&amp; mergeValue(B22)&amp;"."&amp; mergeValue(C22)&amp;"."&amp; mergeValue(D22)&amp;"."&amp; mergeValue(E22)</f>
        <v>#NAME?</v>
      </c>
      <c r="M22" s="522" t="s">
        <v>8</v>
      </c>
      <c r="N22" s="613"/>
      <c r="O22" s="1320"/>
      <c r="P22" s="1320"/>
      <c r="Q22" s="1320"/>
      <c r="R22" s="1320"/>
      <c r="S22" s="1320"/>
      <c r="T22" s="1320"/>
      <c r="U22" s="1320"/>
      <c r="V22" s="1320"/>
      <c r="W22" s="1124" t="s">
        <v>718</v>
      </c>
      <c r="Y22" s="556"/>
      <c r="Z22" s="556" t="str">
        <f t="shared" si="0"/>
        <v>Схема подключения теплопотребляющей установки к коллектору источника тепловой энергии</v>
      </c>
      <c r="AA22" s="556"/>
      <c r="AB22" s="556"/>
      <c r="AC22" s="556"/>
    </row>
    <row r="23" spans="1:29" ht="33.75">
      <c r="A23" s="1318"/>
      <c r="B23" s="1318"/>
      <c r="C23" s="1318"/>
      <c r="D23" s="1318"/>
      <c r="E23" s="1318"/>
      <c r="F23" s="1318">
        <v>1</v>
      </c>
      <c r="G23" s="811"/>
      <c r="H23" s="811"/>
      <c r="I23" s="1318"/>
      <c r="J23" s="1318">
        <v>1</v>
      </c>
      <c r="K23" s="819"/>
      <c r="L23" s="560" t="e">
        <f ca="1">mergeValue(A23) &amp;"."&amp; mergeValue(B23)&amp;"."&amp; mergeValue(C23)&amp;"."&amp; mergeValue(D23)&amp;"."&amp; mergeValue(E23)&amp;"."&amp; mergeValue(F23)</f>
        <v>#NAME?</v>
      </c>
      <c r="M23" s="523" t="s">
        <v>9</v>
      </c>
      <c r="N23" s="613"/>
      <c r="O23" s="1321"/>
      <c r="P23" s="1322"/>
      <c r="Q23" s="1322"/>
      <c r="R23" s="1322"/>
      <c r="S23" s="1322"/>
      <c r="T23" s="1322"/>
      <c r="U23" s="1322"/>
      <c r="V23" s="1323"/>
      <c r="W23" s="1124" t="s">
        <v>719</v>
      </c>
      <c r="Y23" s="556"/>
      <c r="Z23" s="556" t="str">
        <f t="shared" si="0"/>
        <v>Группа потребителей</v>
      </c>
      <c r="AA23" s="556"/>
      <c r="AB23" s="556"/>
      <c r="AC23" s="556"/>
    </row>
    <row r="24" spans="1:29" ht="122.1" customHeight="1">
      <c r="A24" s="1318"/>
      <c r="B24" s="1318"/>
      <c r="C24" s="1318"/>
      <c r="D24" s="1318"/>
      <c r="E24" s="1318"/>
      <c r="F24" s="1318"/>
      <c r="G24" s="811">
        <v>1</v>
      </c>
      <c r="H24" s="811"/>
      <c r="I24" s="1318"/>
      <c r="J24" s="1318"/>
      <c r="K24" s="819">
        <v>1</v>
      </c>
      <c r="L24" s="560" t="e">
        <f ca="1">mergeValue(A24) &amp;"."&amp; mergeValue(B24)&amp;"."&amp; mergeValue(C24)&amp;"."&amp; mergeValue(D24)&amp;"."&amp; mergeValue(E24)&amp;"."&amp; mergeValue(F24)&amp;"."&amp; mergeValue(G24)</f>
        <v>#NAME?</v>
      </c>
      <c r="M24" s="1083"/>
      <c r="N24" s="613"/>
      <c r="O24" s="530"/>
      <c r="P24" s="530"/>
      <c r="Q24" s="1033"/>
      <c r="R24" s="1313"/>
      <c r="S24" s="1314" t="s">
        <v>82</v>
      </c>
      <c r="T24" s="1313"/>
      <c r="U24" s="1314" t="s">
        <v>83</v>
      </c>
      <c r="V24" s="530"/>
      <c r="W24" s="1288" t="s">
        <v>720</v>
      </c>
      <c r="X24" s="552" t="e">
        <f ca="1">strCheckDate(O25:V25)</f>
        <v>#NAME?</v>
      </c>
      <c r="Y24" s="556"/>
      <c r="Z24" s="556" t="str">
        <f t="shared" si="0"/>
        <v/>
      </c>
      <c r="AA24" s="556"/>
      <c r="AB24" s="556"/>
      <c r="AC24" s="556"/>
    </row>
    <row r="25" spans="1:29" ht="11.25" hidden="1">
      <c r="A25" s="1318"/>
      <c r="B25" s="1318"/>
      <c r="C25" s="1318"/>
      <c r="D25" s="1318"/>
      <c r="E25" s="1318"/>
      <c r="F25" s="1318"/>
      <c r="G25" s="811"/>
      <c r="H25" s="811"/>
      <c r="I25" s="1318"/>
      <c r="J25" s="1318"/>
      <c r="K25" s="819"/>
      <c r="L25" s="567"/>
      <c r="M25" s="613"/>
      <c r="N25" s="613"/>
      <c r="O25" s="530"/>
      <c r="P25" s="530"/>
      <c r="Q25" s="551" t="str">
        <f>R24 &amp; "-" &amp; T24</f>
        <v>-</v>
      </c>
      <c r="R25" s="1313"/>
      <c r="S25" s="1314"/>
      <c r="T25" s="1313"/>
      <c r="U25" s="1314"/>
      <c r="V25" s="530"/>
      <c r="W25" s="1289"/>
      <c r="Y25" s="556"/>
      <c r="Z25" s="556" t="str">
        <f t="shared" si="0"/>
        <v/>
      </c>
      <c r="AA25" s="556"/>
      <c r="AB25" s="556"/>
      <c r="AC25" s="556"/>
    </row>
    <row r="26" spans="1:29" ht="15" customHeight="1">
      <c r="A26" s="1318"/>
      <c r="B26" s="1318"/>
      <c r="C26" s="1318"/>
      <c r="D26" s="1318"/>
      <c r="E26" s="1318"/>
      <c r="F26" s="1318"/>
      <c r="G26" s="813"/>
      <c r="H26" s="811"/>
      <c r="I26" s="1318"/>
      <c r="J26" s="1318"/>
      <c r="K26" s="818"/>
      <c r="L26" s="506"/>
      <c r="M26" s="525" t="s">
        <v>24</v>
      </c>
      <c r="N26" s="532"/>
      <c r="O26" s="532"/>
      <c r="P26" s="532"/>
      <c r="Q26" s="532"/>
      <c r="R26" s="532"/>
      <c r="S26" s="532"/>
      <c r="T26" s="532"/>
      <c r="U26" s="532"/>
      <c r="V26" s="528"/>
      <c r="W26" s="1290"/>
      <c r="Y26" s="556"/>
      <c r="Z26" s="556" t="str">
        <f t="shared" si="0"/>
        <v>Добавить вид теплоносителя (параметры теплоносителя)</v>
      </c>
      <c r="AA26" s="556"/>
      <c r="AB26" s="556"/>
      <c r="AC26" s="556"/>
    </row>
    <row r="27" spans="1:29" ht="15" customHeight="1">
      <c r="A27" s="1318"/>
      <c r="B27" s="1318"/>
      <c r="C27" s="1318"/>
      <c r="D27" s="1318"/>
      <c r="E27" s="1318"/>
      <c r="F27" s="813"/>
      <c r="G27" s="813"/>
      <c r="H27" s="811"/>
      <c r="I27" s="1318"/>
      <c r="J27" s="813"/>
      <c r="K27" s="818"/>
      <c r="L27" s="506"/>
      <c r="M27" s="524" t="s">
        <v>10</v>
      </c>
      <c r="N27" s="532"/>
      <c r="O27" s="532"/>
      <c r="P27" s="532"/>
      <c r="Q27" s="532"/>
      <c r="R27" s="532"/>
      <c r="S27" s="532"/>
      <c r="T27" s="532"/>
      <c r="U27" s="531"/>
      <c r="V27" s="532"/>
      <c r="W27" s="632"/>
      <c r="Y27" s="556"/>
      <c r="Z27" s="556" t="str">
        <f t="shared" si="0"/>
        <v>Добавить группу потребителей</v>
      </c>
      <c r="AA27" s="556"/>
      <c r="AB27" s="556"/>
      <c r="AC27" s="556"/>
    </row>
    <row r="28" spans="1:29" ht="15" customHeight="1">
      <c r="A28" s="1318"/>
      <c r="B28" s="1318"/>
      <c r="C28" s="1318"/>
      <c r="D28" s="1318"/>
      <c r="E28" s="817"/>
      <c r="F28" s="813"/>
      <c r="G28" s="813"/>
      <c r="H28" s="813"/>
      <c r="I28" s="809"/>
      <c r="J28" s="806"/>
      <c r="K28" s="816"/>
      <c r="L28" s="506"/>
      <c r="M28" s="519" t="s">
        <v>11</v>
      </c>
      <c r="N28" s="532"/>
      <c r="O28" s="532"/>
      <c r="P28" s="532"/>
      <c r="Q28" s="532"/>
      <c r="R28" s="532"/>
      <c r="S28" s="532"/>
      <c r="T28" s="532"/>
      <c r="U28" s="531"/>
      <c r="V28" s="532"/>
      <c r="W28" s="632"/>
      <c r="Y28" s="556"/>
      <c r="Z28" s="556" t="str">
        <f t="shared" si="0"/>
        <v>Добавить схему подключения</v>
      </c>
      <c r="AA28" s="556"/>
      <c r="AB28" s="556"/>
      <c r="AC28" s="556"/>
    </row>
    <row r="29" spans="1:29" ht="15" customHeight="1">
      <c r="A29" s="1318"/>
      <c r="B29" s="1318"/>
      <c r="C29" s="1318"/>
      <c r="D29" s="817"/>
      <c r="E29" s="817"/>
      <c r="F29" s="813"/>
      <c r="G29" s="813"/>
      <c r="H29" s="813"/>
      <c r="I29" s="809"/>
      <c r="J29" s="806"/>
      <c r="K29" s="816"/>
      <c r="L29" s="506"/>
      <c r="M29" s="518" t="s">
        <v>16</v>
      </c>
      <c r="N29" s="532"/>
      <c r="O29" s="532"/>
      <c r="P29" s="532"/>
      <c r="Q29" s="532"/>
      <c r="R29" s="532"/>
      <c r="S29" s="532"/>
      <c r="T29" s="532"/>
      <c r="U29" s="531"/>
      <c r="V29" s="532"/>
      <c r="W29" s="632"/>
      <c r="Y29" s="556"/>
      <c r="Z29" s="556" t="str">
        <f t="shared" si="0"/>
        <v>Добавить источник тепловой энергии</v>
      </c>
      <c r="AA29" s="556"/>
      <c r="AB29" s="556"/>
      <c r="AC29" s="556"/>
    </row>
    <row r="30" spans="1:29" ht="15" customHeight="1">
      <c r="A30" s="1318"/>
      <c r="B30" s="1318"/>
      <c r="C30" s="817"/>
      <c r="D30" s="817"/>
      <c r="E30" s="817"/>
      <c r="F30" s="817"/>
      <c r="G30" s="822"/>
      <c r="H30" s="809"/>
      <c r="I30" s="820"/>
      <c r="J30" s="806"/>
      <c r="K30" s="821"/>
      <c r="L30" s="506"/>
      <c r="M30" s="517" t="s">
        <v>17</v>
      </c>
      <c r="N30" s="532"/>
      <c r="O30" s="532"/>
      <c r="P30" s="532"/>
      <c r="Q30" s="532"/>
      <c r="R30" s="532"/>
      <c r="S30" s="532"/>
      <c r="T30" s="532"/>
      <c r="U30" s="531"/>
      <c r="V30" s="532"/>
      <c r="W30" s="632"/>
      <c r="Y30" s="556"/>
      <c r="Z30" s="556" t="str">
        <f t="shared" si="0"/>
        <v>Добавить наименование системы теплоснабжения</v>
      </c>
      <c r="AA30" s="556"/>
      <c r="AB30" s="556"/>
      <c r="AC30" s="556"/>
    </row>
    <row r="31" spans="1:29" ht="15" customHeight="1">
      <c r="A31" s="1318"/>
      <c r="B31" s="817"/>
      <c r="C31" s="817"/>
      <c r="D31" s="817"/>
      <c r="E31" s="817"/>
      <c r="F31" s="817"/>
      <c r="G31" s="822"/>
      <c r="H31" s="809"/>
      <c r="I31" s="809"/>
      <c r="J31" s="806"/>
      <c r="K31" s="816"/>
      <c r="L31" s="506"/>
      <c r="M31" s="526" t="s">
        <v>18</v>
      </c>
      <c r="N31" s="532"/>
      <c r="O31" s="532"/>
      <c r="P31" s="532"/>
      <c r="Q31" s="532"/>
      <c r="R31" s="532"/>
      <c r="S31" s="532"/>
      <c r="T31" s="532"/>
      <c r="U31" s="531"/>
      <c r="V31" s="532"/>
      <c r="W31" s="632"/>
      <c r="Y31" s="556"/>
      <c r="Z31" s="556" t="str">
        <f t="shared" si="0"/>
        <v>Добавить территорию действия тарифа</v>
      </c>
      <c r="AA31" s="556"/>
      <c r="AB31" s="556"/>
      <c r="AC31" s="556"/>
    </row>
    <row r="32" spans="1:29" s="490" customFormat="1" ht="15" customHeight="1">
      <c r="A32" s="805"/>
      <c r="B32" s="805"/>
      <c r="C32" s="805"/>
      <c r="D32" s="805"/>
      <c r="E32" s="805"/>
      <c r="F32" s="805"/>
      <c r="G32" s="805"/>
      <c r="H32" s="805"/>
      <c r="I32" s="805"/>
      <c r="J32" s="805"/>
      <c r="K32" s="805"/>
      <c r="L32" s="461"/>
      <c r="M32" s="533" t="s">
        <v>307</v>
      </c>
      <c r="N32" s="532"/>
      <c r="O32" s="532"/>
      <c r="P32" s="532"/>
      <c r="Q32" s="532"/>
      <c r="R32" s="532"/>
      <c r="S32" s="532"/>
      <c r="T32" s="532"/>
      <c r="U32" s="531"/>
      <c r="V32" s="532"/>
      <c r="W32" s="632"/>
      <c r="X32" s="554"/>
      <c r="Y32" s="554"/>
      <c r="Z32" s="554"/>
      <c r="AA32" s="554"/>
      <c r="AB32" s="554"/>
      <c r="AC32" s="554"/>
    </row>
    <row r="33" spans="1:29" ht="11.25">
      <c r="A33" s="491"/>
      <c r="B33" s="491"/>
      <c r="C33" s="491"/>
      <c r="D33" s="491"/>
      <c r="E33" s="491"/>
      <c r="F33" s="491"/>
      <c r="G33" s="491"/>
      <c r="H33" s="491"/>
      <c r="I33" s="491"/>
      <c r="J33" s="491"/>
      <c r="K33" s="491"/>
      <c r="X33" s="491"/>
      <c r="Y33" s="491"/>
      <c r="Z33" s="491"/>
      <c r="AA33" s="491"/>
      <c r="AB33" s="491"/>
      <c r="AC33" s="491"/>
    </row>
    <row r="34" spans="1:29" ht="90" customHeight="1">
      <c r="L34" s="1">
        <v>1</v>
      </c>
      <c r="M34" s="1281" t="s">
        <v>721</v>
      </c>
      <c r="N34" s="1281"/>
      <c r="O34" s="1281"/>
      <c r="P34" s="1281"/>
      <c r="Q34" s="1281"/>
      <c r="R34" s="1281"/>
      <c r="S34" s="1281"/>
      <c r="T34" s="1281"/>
      <c r="U34" s="1281"/>
      <c r="V34" s="1281"/>
      <c r="W34" s="1281"/>
    </row>
  </sheetData>
  <sheetProtection password="FA9C" sheet="1" objects="1" scenarios="1" formatColumns="0" formatRows="0"/>
  <dataConsolidate/>
  <mergeCells count="39">
    <mergeCell ref="I22:I27"/>
    <mergeCell ref="J23:J26"/>
    <mergeCell ref="A18:A31"/>
    <mergeCell ref="O18:V18"/>
    <mergeCell ref="B19:B30"/>
    <mergeCell ref="O19:V19"/>
    <mergeCell ref="C20:C29"/>
    <mergeCell ref="U24:U25"/>
    <mergeCell ref="O20:V20"/>
    <mergeCell ref="D21:D28"/>
    <mergeCell ref="O21:V21"/>
    <mergeCell ref="E22:E27"/>
    <mergeCell ref="O22:V22"/>
    <mergeCell ref="F23:F26"/>
    <mergeCell ref="O23:V23"/>
    <mergeCell ref="R24:R25"/>
    <mergeCell ref="L5:T5"/>
    <mergeCell ref="O9:T9"/>
    <mergeCell ref="O10:T10"/>
    <mergeCell ref="L11:M11"/>
    <mergeCell ref="O12:U12"/>
    <mergeCell ref="O7:T7"/>
    <mergeCell ref="O8:T8"/>
    <mergeCell ref="M34:W34"/>
    <mergeCell ref="L13:V13"/>
    <mergeCell ref="L14:L16"/>
    <mergeCell ref="M14:M16"/>
    <mergeCell ref="O14:T14"/>
    <mergeCell ref="U14:U16"/>
    <mergeCell ref="V14:V16"/>
    <mergeCell ref="O15:O16"/>
    <mergeCell ref="W13:W16"/>
    <mergeCell ref="S16:T16"/>
    <mergeCell ref="P15:Q15"/>
    <mergeCell ref="R15:T15"/>
    <mergeCell ref="S17:T17"/>
    <mergeCell ref="W24:W26"/>
    <mergeCell ref="S24:S25"/>
    <mergeCell ref="T24:T25"/>
  </mergeCells>
  <dataValidations count="9">
    <dataValidation type="list" allowBlank="1" showInputMessage="1" showErrorMessage="1" errorTitle="Ошибка" error="Выберите значение из списка" sqref="O22 JD22 SZ22 ACV22 AMR22 AWN22 BGJ22 BQF22 CAB22 CJX22 CTT22 DDP22 DNL22 DXH22 EHD22 EQZ22 FAV22 FKR22 FUN22 GEJ22 GOF22 GYB22 HHX22 HRT22 IBP22 ILL22 IVH22 JFD22 JOZ22 JYV22 KIR22 KSN22 LCJ22 LMF22 LWB22 MFX22 MPT22 MZP22 NJL22 NTH22 ODD22 OMZ22 OWV22 PGR22 PQN22 QAJ22 QKF22 QUB22 RDX22 RNT22 RXP22 SHL22 SRH22 TBD22 TKZ22 TUV22 UER22 UON22 UYJ22 VIF22 VSB22 WBX22 WLT22 WVP22 O65558 JD65558 SZ65558 ACV65558 AMR65558 AWN65558 BGJ65558 BQF65558 CAB65558 CJX65558 CTT65558 DDP65558 DNL65558 DXH65558 EHD65558 EQZ65558 FAV65558 FKR65558 FUN65558 GEJ65558 GOF65558 GYB65558 HHX65558 HRT65558 IBP65558 ILL65558 IVH65558 JFD65558 JOZ65558 JYV65558 KIR65558 KSN65558 LCJ65558 LMF65558 LWB65558 MFX65558 MPT65558 MZP65558 NJL65558 NTH65558 ODD65558 OMZ65558 OWV65558 PGR65558 PQN65558 QAJ65558 QKF65558 QUB65558 RDX65558 RNT65558 RXP65558 SHL65558 SRH65558 TBD65558 TKZ65558 TUV65558 UER65558 UON65558 UYJ65558 VIF65558 VSB65558 WBX65558 WLT65558 WVP65558 O131094 JD131094 SZ131094 ACV131094 AMR131094 AWN131094 BGJ131094 BQF131094 CAB131094 CJX131094 CTT131094 DDP131094 DNL131094 DXH131094 EHD131094 EQZ131094 FAV131094 FKR131094 FUN131094 GEJ131094 GOF131094 GYB131094 HHX131094 HRT131094 IBP131094 ILL131094 IVH131094 JFD131094 JOZ131094 JYV131094 KIR131094 KSN131094 LCJ131094 LMF131094 LWB131094 MFX131094 MPT131094 MZP131094 NJL131094 NTH131094 ODD131094 OMZ131094 OWV131094 PGR131094 PQN131094 QAJ131094 QKF131094 QUB131094 RDX131094 RNT131094 RXP131094 SHL131094 SRH131094 TBD131094 TKZ131094 TUV131094 UER131094 UON131094 UYJ131094 VIF131094 VSB131094 WBX131094 WLT131094 WVP131094 O196630 JD196630 SZ196630 ACV196630 AMR196630 AWN196630 BGJ196630 BQF196630 CAB196630 CJX196630 CTT196630 DDP196630 DNL196630 DXH196630 EHD196630 EQZ196630 FAV196630 FKR196630 FUN196630 GEJ196630 GOF196630 GYB196630 HHX196630 HRT196630 IBP196630 ILL196630 IVH196630 JFD196630 JOZ196630 JYV196630 KIR196630 KSN196630 LCJ196630 LMF196630 LWB196630 MFX196630 MPT196630 MZP196630 NJL196630 NTH196630 ODD196630 OMZ196630 OWV196630 PGR196630 PQN196630 QAJ196630 QKF196630 QUB196630 RDX196630 RNT196630 RXP196630 SHL196630 SRH196630 TBD196630 TKZ196630 TUV196630 UER196630 UON196630 UYJ196630 VIF196630 VSB196630 WBX196630 WLT196630 WVP196630 O262166 JD262166 SZ262166 ACV262166 AMR262166 AWN262166 BGJ262166 BQF262166 CAB262166 CJX262166 CTT262166 DDP262166 DNL262166 DXH262166 EHD262166 EQZ262166 FAV262166 FKR262166 FUN262166 GEJ262166 GOF262166 GYB262166 HHX262166 HRT262166 IBP262166 ILL262166 IVH262166 JFD262166 JOZ262166 JYV262166 KIR262166 KSN262166 LCJ262166 LMF262166 LWB262166 MFX262166 MPT262166 MZP262166 NJL262166 NTH262166 ODD262166 OMZ262166 OWV262166 PGR262166 PQN262166 QAJ262166 QKF262166 QUB262166 RDX262166 RNT262166 RXP262166 SHL262166 SRH262166 TBD262166 TKZ262166 TUV262166 UER262166 UON262166 UYJ262166 VIF262166 VSB262166 WBX262166 WLT262166 WVP262166 O327702 JD327702 SZ327702 ACV327702 AMR327702 AWN327702 BGJ327702 BQF327702 CAB327702 CJX327702 CTT327702 DDP327702 DNL327702 DXH327702 EHD327702 EQZ327702 FAV327702 FKR327702 FUN327702 GEJ327702 GOF327702 GYB327702 HHX327702 HRT327702 IBP327702 ILL327702 IVH327702 JFD327702 JOZ327702 JYV327702 KIR327702 KSN327702 LCJ327702 LMF327702 LWB327702 MFX327702 MPT327702 MZP327702 NJL327702 NTH327702 ODD327702 OMZ327702 OWV327702 PGR327702 PQN327702 QAJ327702 QKF327702 QUB327702 RDX327702 RNT327702 RXP327702 SHL327702 SRH327702 TBD327702 TKZ327702 TUV327702 UER327702 UON327702 UYJ327702 VIF327702 VSB327702 WBX327702 WLT327702 WVP327702 O393238 JD393238 SZ393238 ACV393238 AMR393238 AWN393238 BGJ393238 BQF393238 CAB393238 CJX393238 CTT393238 DDP393238 DNL393238 DXH393238 EHD393238 EQZ393238 FAV393238 FKR393238 FUN393238 GEJ393238 GOF393238 GYB393238 HHX393238 HRT393238 IBP393238 ILL393238 IVH393238 JFD393238 JOZ393238 JYV393238 KIR393238 KSN393238 LCJ393238 LMF393238 LWB393238 MFX393238 MPT393238 MZP393238 NJL393238 NTH393238 ODD393238 OMZ393238 OWV393238 PGR393238 PQN393238 QAJ393238 QKF393238 QUB393238 RDX393238 RNT393238 RXP393238 SHL393238 SRH393238 TBD393238 TKZ393238 TUV393238 UER393238 UON393238 UYJ393238 VIF393238 VSB393238 WBX393238 WLT393238 WVP393238 O458774 JD458774 SZ458774 ACV458774 AMR458774 AWN458774 BGJ458774 BQF458774 CAB458774 CJX458774 CTT458774 DDP458774 DNL458774 DXH458774 EHD458774 EQZ458774 FAV458774 FKR458774 FUN458774 GEJ458774 GOF458774 GYB458774 HHX458774 HRT458774 IBP458774 ILL458774 IVH458774 JFD458774 JOZ458774 JYV458774 KIR458774 KSN458774 LCJ458774 LMF458774 LWB458774 MFX458774 MPT458774 MZP458774 NJL458774 NTH458774 ODD458774 OMZ458774 OWV458774 PGR458774 PQN458774 QAJ458774 QKF458774 QUB458774 RDX458774 RNT458774 RXP458774 SHL458774 SRH458774 TBD458774 TKZ458774 TUV458774 UER458774 UON458774 UYJ458774 VIF458774 VSB458774 WBX458774 WLT458774 WVP458774 O524310 JD524310 SZ524310 ACV524310 AMR524310 AWN524310 BGJ524310 BQF524310 CAB524310 CJX524310 CTT524310 DDP524310 DNL524310 DXH524310 EHD524310 EQZ524310 FAV524310 FKR524310 FUN524310 GEJ524310 GOF524310 GYB524310 HHX524310 HRT524310 IBP524310 ILL524310 IVH524310 JFD524310 JOZ524310 JYV524310 KIR524310 KSN524310 LCJ524310 LMF524310 LWB524310 MFX524310 MPT524310 MZP524310 NJL524310 NTH524310 ODD524310 OMZ524310 OWV524310 PGR524310 PQN524310 QAJ524310 QKF524310 QUB524310 RDX524310 RNT524310 RXP524310 SHL524310 SRH524310 TBD524310 TKZ524310 TUV524310 UER524310 UON524310 UYJ524310 VIF524310 VSB524310 WBX524310 WLT524310 WVP524310 O589846 JD589846 SZ589846 ACV589846 AMR589846 AWN589846 BGJ589846 BQF589846 CAB589846 CJX589846 CTT589846 DDP589846 DNL589846 DXH589846 EHD589846 EQZ589846 FAV589846 FKR589846 FUN589846 GEJ589846 GOF589846 GYB589846 HHX589846 HRT589846 IBP589846 ILL589846 IVH589846 JFD589846 JOZ589846 JYV589846 KIR589846 KSN589846 LCJ589846 LMF589846 LWB589846 MFX589846 MPT589846 MZP589846 NJL589846 NTH589846 ODD589846 OMZ589846 OWV589846 PGR589846 PQN589846 QAJ589846 QKF589846 QUB589846 RDX589846 RNT589846 RXP589846 SHL589846 SRH589846 TBD589846 TKZ589846 TUV589846 UER589846 UON589846 UYJ589846 VIF589846 VSB589846 WBX589846 WLT589846 WVP589846 O655382 JD655382 SZ655382 ACV655382 AMR655382 AWN655382 BGJ655382 BQF655382 CAB655382 CJX655382 CTT655382 DDP655382 DNL655382 DXH655382 EHD655382 EQZ655382 FAV655382 FKR655382 FUN655382 GEJ655382 GOF655382 GYB655382 HHX655382 HRT655382 IBP655382 ILL655382 IVH655382 JFD655382 JOZ655382 JYV655382 KIR655382 KSN655382 LCJ655382 LMF655382 LWB655382 MFX655382 MPT655382 MZP655382 NJL655382 NTH655382 ODD655382 OMZ655382 OWV655382 PGR655382 PQN655382 QAJ655382 QKF655382 QUB655382 RDX655382 RNT655382 RXP655382 SHL655382 SRH655382 TBD655382 TKZ655382 TUV655382 UER655382 UON655382 UYJ655382 VIF655382 VSB655382 WBX655382 WLT655382 WVP655382 O720918 JD720918 SZ720918 ACV720918 AMR720918 AWN720918 BGJ720918 BQF720918 CAB720918 CJX720918 CTT720918 DDP720918 DNL720918 DXH720918 EHD720918 EQZ720918 FAV720918 FKR720918 FUN720918 GEJ720918 GOF720918 GYB720918 HHX720918 HRT720918 IBP720918 ILL720918 IVH720918 JFD720918 JOZ720918 JYV720918 KIR720918 KSN720918 LCJ720918 LMF720918 LWB720918 MFX720918 MPT720918 MZP720918 NJL720918 NTH720918 ODD720918 OMZ720918 OWV720918 PGR720918 PQN720918 QAJ720918 QKF720918 QUB720918 RDX720918 RNT720918 RXP720918 SHL720918 SRH720918 TBD720918 TKZ720918 TUV720918 UER720918 UON720918 UYJ720918 VIF720918 VSB720918 WBX720918 WLT720918 WVP720918 O786454 JD786454 SZ786454 ACV786454 AMR786454 AWN786454 BGJ786454 BQF786454 CAB786454 CJX786454 CTT786454 DDP786454 DNL786454 DXH786454 EHD786454 EQZ786454 FAV786454 FKR786454 FUN786454 GEJ786454 GOF786454 GYB786454 HHX786454 HRT786454 IBP786454 ILL786454 IVH786454 JFD786454 JOZ786454 JYV786454 KIR786454 KSN786454 LCJ786454 LMF786454 LWB786454 MFX786454 MPT786454 MZP786454 NJL786454 NTH786454 ODD786454 OMZ786454 OWV786454 PGR786454 PQN786454 QAJ786454 QKF786454 QUB786454 RDX786454 RNT786454 RXP786454 SHL786454 SRH786454 TBD786454 TKZ786454 TUV786454 UER786454 UON786454 UYJ786454 VIF786454 VSB786454 WBX786454 WLT786454 WVP786454 O851990 JD851990 SZ851990 ACV851990 AMR851990 AWN851990 BGJ851990 BQF851990 CAB851990 CJX851990 CTT851990 DDP851990 DNL851990 DXH851990 EHD851990 EQZ851990 FAV851990 FKR851990 FUN851990 GEJ851990 GOF851990 GYB851990 HHX851990 HRT851990 IBP851990 ILL851990 IVH851990 JFD851990 JOZ851990 JYV851990 KIR851990 KSN851990 LCJ851990 LMF851990 LWB851990 MFX851990 MPT851990 MZP851990 NJL851990 NTH851990 ODD851990 OMZ851990 OWV851990 PGR851990 PQN851990 QAJ851990 QKF851990 QUB851990 RDX851990 RNT851990 RXP851990 SHL851990 SRH851990 TBD851990 TKZ851990 TUV851990 UER851990 UON851990 UYJ851990 VIF851990 VSB851990 WBX851990 WLT851990 WVP851990 O917526 JD917526 SZ917526 ACV917526 AMR917526 AWN917526 BGJ917526 BQF917526 CAB917526 CJX917526 CTT917526 DDP917526 DNL917526 DXH917526 EHD917526 EQZ917526 FAV917526 FKR917526 FUN917526 GEJ917526 GOF917526 GYB917526 HHX917526 HRT917526 IBP917526 ILL917526 IVH917526 JFD917526 JOZ917526 JYV917526 KIR917526 KSN917526 LCJ917526 LMF917526 LWB917526 MFX917526 MPT917526 MZP917526 NJL917526 NTH917526 ODD917526 OMZ917526 OWV917526 PGR917526 PQN917526 QAJ917526 QKF917526 QUB917526 RDX917526 RNT917526 RXP917526 SHL917526 SRH917526 TBD917526 TKZ917526 TUV917526 UER917526 UON917526 UYJ917526 VIF917526 VSB917526 WBX917526 WLT917526 WVP917526 O983062 JD983062 SZ983062 ACV983062 AMR983062 AWN983062 BGJ983062 BQF983062 CAB983062 CJX983062 CTT983062 DDP983062 DNL983062 DXH983062 EHD983062 EQZ983062 FAV983062 FKR983062 FUN983062 GEJ983062 GOF983062 GYB983062 HHX983062 HRT983062 IBP983062 ILL983062 IVH983062 JFD983062 JOZ983062 JYV983062 KIR983062 KSN983062 LCJ983062 LMF983062 LWB983062 MFX983062 MPT983062 MZP983062 NJL983062 NTH983062 ODD983062 OMZ983062 OWV983062 PGR983062 PQN983062 QAJ983062 QKF983062 QUB983062 RDX983062 RNT983062 RXP983062 SHL983062 SRH983062 TBD983062 TKZ983062 TUV983062 UER983062 UON983062 UYJ983062 VIF983062 VSB983062 WBX983062 WLT983062 WVP983062">
      <formula1>kind_of_scheme_in</formula1>
    </dataValidation>
    <dataValidation type="textLength" operator="lessThanOrEqual" allowBlank="1" showInputMessage="1" showErrorMessage="1" errorTitle="Ошибка" error="Допускается ввод не более 900 символов!" sqref="WVX983058:WVX983065 WMB983058:WMB983065 W65554:W65561 JL65554:JL65561 TH65554:TH65561 ADD65554:ADD65561 AMZ65554:AMZ65561 AWV65554:AWV65561 BGR65554:BGR65561 BQN65554:BQN65561 CAJ65554:CAJ65561 CKF65554:CKF65561 CUB65554:CUB65561 DDX65554:DDX65561 DNT65554:DNT65561 DXP65554:DXP65561 EHL65554:EHL65561 ERH65554:ERH65561 FBD65554:FBD65561 FKZ65554:FKZ65561 FUV65554:FUV65561 GER65554:GER65561 GON65554:GON65561 GYJ65554:GYJ65561 HIF65554:HIF65561 HSB65554:HSB65561 IBX65554:IBX65561 ILT65554:ILT65561 IVP65554:IVP65561 JFL65554:JFL65561 JPH65554:JPH65561 JZD65554:JZD65561 KIZ65554:KIZ65561 KSV65554:KSV65561 LCR65554:LCR65561 LMN65554:LMN65561 LWJ65554:LWJ65561 MGF65554:MGF65561 MQB65554:MQB65561 MZX65554:MZX65561 NJT65554:NJT65561 NTP65554:NTP65561 ODL65554:ODL65561 ONH65554:ONH65561 OXD65554:OXD65561 PGZ65554:PGZ65561 PQV65554:PQV65561 QAR65554:QAR65561 QKN65554:QKN65561 QUJ65554:QUJ65561 REF65554:REF65561 ROB65554:ROB65561 RXX65554:RXX65561 SHT65554:SHT65561 SRP65554:SRP65561 TBL65554:TBL65561 TLH65554:TLH65561 TVD65554:TVD65561 UEZ65554:UEZ65561 UOV65554:UOV65561 UYR65554:UYR65561 VIN65554:VIN65561 VSJ65554:VSJ65561 WCF65554:WCF65561 WMB65554:WMB65561 WVX65554:WVX65561 W131090:W131097 JL131090:JL131097 TH131090:TH131097 ADD131090:ADD131097 AMZ131090:AMZ131097 AWV131090:AWV131097 BGR131090:BGR131097 BQN131090:BQN131097 CAJ131090:CAJ131097 CKF131090:CKF131097 CUB131090:CUB131097 DDX131090:DDX131097 DNT131090:DNT131097 DXP131090:DXP131097 EHL131090:EHL131097 ERH131090:ERH131097 FBD131090:FBD131097 FKZ131090:FKZ131097 FUV131090:FUV131097 GER131090:GER131097 GON131090:GON131097 GYJ131090:GYJ131097 HIF131090:HIF131097 HSB131090:HSB131097 IBX131090:IBX131097 ILT131090:ILT131097 IVP131090:IVP131097 JFL131090:JFL131097 JPH131090:JPH131097 JZD131090:JZD131097 KIZ131090:KIZ131097 KSV131090:KSV131097 LCR131090:LCR131097 LMN131090:LMN131097 LWJ131090:LWJ131097 MGF131090:MGF131097 MQB131090:MQB131097 MZX131090:MZX131097 NJT131090:NJT131097 NTP131090:NTP131097 ODL131090:ODL131097 ONH131090:ONH131097 OXD131090:OXD131097 PGZ131090:PGZ131097 PQV131090:PQV131097 QAR131090:QAR131097 QKN131090:QKN131097 QUJ131090:QUJ131097 REF131090:REF131097 ROB131090:ROB131097 RXX131090:RXX131097 SHT131090:SHT131097 SRP131090:SRP131097 TBL131090:TBL131097 TLH131090:TLH131097 TVD131090:TVD131097 UEZ131090:UEZ131097 UOV131090:UOV131097 UYR131090:UYR131097 VIN131090:VIN131097 VSJ131090:VSJ131097 WCF131090:WCF131097 WMB131090:WMB131097 WVX131090:WVX131097 W196626:W196633 JL196626:JL196633 TH196626:TH196633 ADD196626:ADD196633 AMZ196626:AMZ196633 AWV196626:AWV196633 BGR196626:BGR196633 BQN196626:BQN196633 CAJ196626:CAJ196633 CKF196626:CKF196633 CUB196626:CUB196633 DDX196626:DDX196633 DNT196626:DNT196633 DXP196626:DXP196633 EHL196626:EHL196633 ERH196626:ERH196633 FBD196626:FBD196633 FKZ196626:FKZ196633 FUV196626:FUV196633 GER196626:GER196633 GON196626:GON196633 GYJ196626:GYJ196633 HIF196626:HIF196633 HSB196626:HSB196633 IBX196626:IBX196633 ILT196626:ILT196633 IVP196626:IVP196633 JFL196626:JFL196633 JPH196626:JPH196633 JZD196626:JZD196633 KIZ196626:KIZ196633 KSV196626:KSV196633 LCR196626:LCR196633 LMN196626:LMN196633 LWJ196626:LWJ196633 MGF196626:MGF196633 MQB196626:MQB196633 MZX196626:MZX196633 NJT196626:NJT196633 NTP196626:NTP196633 ODL196626:ODL196633 ONH196626:ONH196633 OXD196626:OXD196633 PGZ196626:PGZ196633 PQV196626:PQV196633 QAR196626:QAR196633 QKN196626:QKN196633 QUJ196626:QUJ196633 REF196626:REF196633 ROB196626:ROB196633 RXX196626:RXX196633 SHT196626:SHT196633 SRP196626:SRP196633 TBL196626:TBL196633 TLH196626:TLH196633 TVD196626:TVD196633 UEZ196626:UEZ196633 UOV196626:UOV196633 UYR196626:UYR196633 VIN196626:VIN196633 VSJ196626:VSJ196633 WCF196626:WCF196633 WMB196626:WMB196633 WVX196626:WVX196633 W262162:W262169 JL262162:JL262169 TH262162:TH262169 ADD262162:ADD262169 AMZ262162:AMZ262169 AWV262162:AWV262169 BGR262162:BGR262169 BQN262162:BQN262169 CAJ262162:CAJ262169 CKF262162:CKF262169 CUB262162:CUB262169 DDX262162:DDX262169 DNT262162:DNT262169 DXP262162:DXP262169 EHL262162:EHL262169 ERH262162:ERH262169 FBD262162:FBD262169 FKZ262162:FKZ262169 FUV262162:FUV262169 GER262162:GER262169 GON262162:GON262169 GYJ262162:GYJ262169 HIF262162:HIF262169 HSB262162:HSB262169 IBX262162:IBX262169 ILT262162:ILT262169 IVP262162:IVP262169 JFL262162:JFL262169 JPH262162:JPH262169 JZD262162:JZD262169 KIZ262162:KIZ262169 KSV262162:KSV262169 LCR262162:LCR262169 LMN262162:LMN262169 LWJ262162:LWJ262169 MGF262162:MGF262169 MQB262162:MQB262169 MZX262162:MZX262169 NJT262162:NJT262169 NTP262162:NTP262169 ODL262162:ODL262169 ONH262162:ONH262169 OXD262162:OXD262169 PGZ262162:PGZ262169 PQV262162:PQV262169 QAR262162:QAR262169 QKN262162:QKN262169 QUJ262162:QUJ262169 REF262162:REF262169 ROB262162:ROB262169 RXX262162:RXX262169 SHT262162:SHT262169 SRP262162:SRP262169 TBL262162:TBL262169 TLH262162:TLH262169 TVD262162:TVD262169 UEZ262162:UEZ262169 UOV262162:UOV262169 UYR262162:UYR262169 VIN262162:VIN262169 VSJ262162:VSJ262169 WCF262162:WCF262169 WMB262162:WMB262169 WVX262162:WVX262169 W327698:W327705 JL327698:JL327705 TH327698:TH327705 ADD327698:ADD327705 AMZ327698:AMZ327705 AWV327698:AWV327705 BGR327698:BGR327705 BQN327698:BQN327705 CAJ327698:CAJ327705 CKF327698:CKF327705 CUB327698:CUB327705 DDX327698:DDX327705 DNT327698:DNT327705 DXP327698:DXP327705 EHL327698:EHL327705 ERH327698:ERH327705 FBD327698:FBD327705 FKZ327698:FKZ327705 FUV327698:FUV327705 GER327698:GER327705 GON327698:GON327705 GYJ327698:GYJ327705 HIF327698:HIF327705 HSB327698:HSB327705 IBX327698:IBX327705 ILT327698:ILT327705 IVP327698:IVP327705 JFL327698:JFL327705 JPH327698:JPH327705 JZD327698:JZD327705 KIZ327698:KIZ327705 KSV327698:KSV327705 LCR327698:LCR327705 LMN327698:LMN327705 LWJ327698:LWJ327705 MGF327698:MGF327705 MQB327698:MQB327705 MZX327698:MZX327705 NJT327698:NJT327705 NTP327698:NTP327705 ODL327698:ODL327705 ONH327698:ONH327705 OXD327698:OXD327705 PGZ327698:PGZ327705 PQV327698:PQV327705 QAR327698:QAR327705 QKN327698:QKN327705 QUJ327698:QUJ327705 REF327698:REF327705 ROB327698:ROB327705 RXX327698:RXX327705 SHT327698:SHT327705 SRP327698:SRP327705 TBL327698:TBL327705 TLH327698:TLH327705 TVD327698:TVD327705 UEZ327698:UEZ327705 UOV327698:UOV327705 UYR327698:UYR327705 VIN327698:VIN327705 VSJ327698:VSJ327705 WCF327698:WCF327705 WMB327698:WMB327705 WVX327698:WVX327705 W393234:W393241 JL393234:JL393241 TH393234:TH393241 ADD393234:ADD393241 AMZ393234:AMZ393241 AWV393234:AWV393241 BGR393234:BGR393241 BQN393234:BQN393241 CAJ393234:CAJ393241 CKF393234:CKF393241 CUB393234:CUB393241 DDX393234:DDX393241 DNT393234:DNT393241 DXP393234:DXP393241 EHL393234:EHL393241 ERH393234:ERH393241 FBD393234:FBD393241 FKZ393234:FKZ393241 FUV393234:FUV393241 GER393234:GER393241 GON393234:GON393241 GYJ393234:GYJ393241 HIF393234:HIF393241 HSB393234:HSB393241 IBX393234:IBX393241 ILT393234:ILT393241 IVP393234:IVP393241 JFL393234:JFL393241 JPH393234:JPH393241 JZD393234:JZD393241 KIZ393234:KIZ393241 KSV393234:KSV393241 LCR393234:LCR393241 LMN393234:LMN393241 LWJ393234:LWJ393241 MGF393234:MGF393241 MQB393234:MQB393241 MZX393234:MZX393241 NJT393234:NJT393241 NTP393234:NTP393241 ODL393234:ODL393241 ONH393234:ONH393241 OXD393234:OXD393241 PGZ393234:PGZ393241 PQV393234:PQV393241 QAR393234:QAR393241 QKN393234:QKN393241 QUJ393234:QUJ393241 REF393234:REF393241 ROB393234:ROB393241 RXX393234:RXX393241 SHT393234:SHT393241 SRP393234:SRP393241 TBL393234:TBL393241 TLH393234:TLH393241 TVD393234:TVD393241 UEZ393234:UEZ393241 UOV393234:UOV393241 UYR393234:UYR393241 VIN393234:VIN393241 VSJ393234:VSJ393241 WCF393234:WCF393241 WMB393234:WMB393241 WVX393234:WVX393241 W458770:W458777 JL458770:JL458777 TH458770:TH458777 ADD458770:ADD458777 AMZ458770:AMZ458777 AWV458770:AWV458777 BGR458770:BGR458777 BQN458770:BQN458777 CAJ458770:CAJ458777 CKF458770:CKF458777 CUB458770:CUB458777 DDX458770:DDX458777 DNT458770:DNT458777 DXP458770:DXP458777 EHL458770:EHL458777 ERH458770:ERH458777 FBD458770:FBD458777 FKZ458770:FKZ458777 FUV458770:FUV458777 GER458770:GER458777 GON458770:GON458777 GYJ458770:GYJ458777 HIF458770:HIF458777 HSB458770:HSB458777 IBX458770:IBX458777 ILT458770:ILT458777 IVP458770:IVP458777 JFL458770:JFL458777 JPH458770:JPH458777 JZD458770:JZD458777 KIZ458770:KIZ458777 KSV458770:KSV458777 LCR458770:LCR458777 LMN458770:LMN458777 LWJ458770:LWJ458777 MGF458770:MGF458777 MQB458770:MQB458777 MZX458770:MZX458777 NJT458770:NJT458777 NTP458770:NTP458777 ODL458770:ODL458777 ONH458770:ONH458777 OXD458770:OXD458777 PGZ458770:PGZ458777 PQV458770:PQV458777 QAR458770:QAR458777 QKN458770:QKN458777 QUJ458770:QUJ458777 REF458770:REF458777 ROB458770:ROB458777 RXX458770:RXX458777 SHT458770:SHT458777 SRP458770:SRP458777 TBL458770:TBL458777 TLH458770:TLH458777 TVD458770:TVD458777 UEZ458770:UEZ458777 UOV458770:UOV458777 UYR458770:UYR458777 VIN458770:VIN458777 VSJ458770:VSJ458777 WCF458770:WCF458777 WMB458770:WMB458777 WVX458770:WVX458777 W524306:W524313 JL524306:JL524313 TH524306:TH524313 ADD524306:ADD524313 AMZ524306:AMZ524313 AWV524306:AWV524313 BGR524306:BGR524313 BQN524306:BQN524313 CAJ524306:CAJ524313 CKF524306:CKF524313 CUB524306:CUB524313 DDX524306:DDX524313 DNT524306:DNT524313 DXP524306:DXP524313 EHL524306:EHL524313 ERH524306:ERH524313 FBD524306:FBD524313 FKZ524306:FKZ524313 FUV524306:FUV524313 GER524306:GER524313 GON524306:GON524313 GYJ524306:GYJ524313 HIF524306:HIF524313 HSB524306:HSB524313 IBX524306:IBX524313 ILT524306:ILT524313 IVP524306:IVP524313 JFL524306:JFL524313 JPH524306:JPH524313 JZD524306:JZD524313 KIZ524306:KIZ524313 KSV524306:KSV524313 LCR524306:LCR524313 LMN524306:LMN524313 LWJ524306:LWJ524313 MGF524306:MGF524313 MQB524306:MQB524313 MZX524306:MZX524313 NJT524306:NJT524313 NTP524306:NTP524313 ODL524306:ODL524313 ONH524306:ONH524313 OXD524306:OXD524313 PGZ524306:PGZ524313 PQV524306:PQV524313 QAR524306:QAR524313 QKN524306:QKN524313 QUJ524306:QUJ524313 REF524306:REF524313 ROB524306:ROB524313 RXX524306:RXX524313 SHT524306:SHT524313 SRP524306:SRP524313 TBL524306:TBL524313 TLH524306:TLH524313 TVD524306:TVD524313 UEZ524306:UEZ524313 UOV524306:UOV524313 UYR524306:UYR524313 VIN524306:VIN524313 VSJ524306:VSJ524313 WCF524306:WCF524313 WMB524306:WMB524313 WVX524306:WVX524313 W589842:W589849 JL589842:JL589849 TH589842:TH589849 ADD589842:ADD589849 AMZ589842:AMZ589849 AWV589842:AWV589849 BGR589842:BGR589849 BQN589842:BQN589849 CAJ589842:CAJ589849 CKF589842:CKF589849 CUB589842:CUB589849 DDX589842:DDX589849 DNT589842:DNT589849 DXP589842:DXP589849 EHL589842:EHL589849 ERH589842:ERH589849 FBD589842:FBD589849 FKZ589842:FKZ589849 FUV589842:FUV589849 GER589842:GER589849 GON589842:GON589849 GYJ589842:GYJ589849 HIF589842:HIF589849 HSB589842:HSB589849 IBX589842:IBX589849 ILT589842:ILT589849 IVP589842:IVP589849 JFL589842:JFL589849 JPH589842:JPH589849 JZD589842:JZD589849 KIZ589842:KIZ589849 KSV589842:KSV589849 LCR589842:LCR589849 LMN589842:LMN589849 LWJ589842:LWJ589849 MGF589842:MGF589849 MQB589842:MQB589849 MZX589842:MZX589849 NJT589842:NJT589849 NTP589842:NTP589849 ODL589842:ODL589849 ONH589842:ONH589849 OXD589842:OXD589849 PGZ589842:PGZ589849 PQV589842:PQV589849 QAR589842:QAR589849 QKN589842:QKN589849 QUJ589842:QUJ589849 REF589842:REF589849 ROB589842:ROB589849 RXX589842:RXX589849 SHT589842:SHT589849 SRP589842:SRP589849 TBL589842:TBL589849 TLH589842:TLH589849 TVD589842:TVD589849 UEZ589842:UEZ589849 UOV589842:UOV589849 UYR589842:UYR589849 VIN589842:VIN589849 VSJ589842:VSJ589849 WCF589842:WCF589849 WMB589842:WMB589849 WVX589842:WVX589849 W655378:W655385 JL655378:JL655385 TH655378:TH655385 ADD655378:ADD655385 AMZ655378:AMZ655385 AWV655378:AWV655385 BGR655378:BGR655385 BQN655378:BQN655385 CAJ655378:CAJ655385 CKF655378:CKF655385 CUB655378:CUB655385 DDX655378:DDX655385 DNT655378:DNT655385 DXP655378:DXP655385 EHL655378:EHL655385 ERH655378:ERH655385 FBD655378:FBD655385 FKZ655378:FKZ655385 FUV655378:FUV655385 GER655378:GER655385 GON655378:GON655385 GYJ655378:GYJ655385 HIF655378:HIF655385 HSB655378:HSB655385 IBX655378:IBX655385 ILT655378:ILT655385 IVP655378:IVP655385 JFL655378:JFL655385 JPH655378:JPH655385 JZD655378:JZD655385 KIZ655378:KIZ655385 KSV655378:KSV655385 LCR655378:LCR655385 LMN655378:LMN655385 LWJ655378:LWJ655385 MGF655378:MGF655385 MQB655378:MQB655385 MZX655378:MZX655385 NJT655378:NJT655385 NTP655378:NTP655385 ODL655378:ODL655385 ONH655378:ONH655385 OXD655378:OXD655385 PGZ655378:PGZ655385 PQV655378:PQV655385 QAR655378:QAR655385 QKN655378:QKN655385 QUJ655378:QUJ655385 REF655378:REF655385 ROB655378:ROB655385 RXX655378:RXX655385 SHT655378:SHT655385 SRP655378:SRP655385 TBL655378:TBL655385 TLH655378:TLH655385 TVD655378:TVD655385 UEZ655378:UEZ655385 UOV655378:UOV655385 UYR655378:UYR655385 VIN655378:VIN655385 VSJ655378:VSJ655385 WCF655378:WCF655385 WMB655378:WMB655385 WVX655378:WVX655385 W720914:W720921 JL720914:JL720921 TH720914:TH720921 ADD720914:ADD720921 AMZ720914:AMZ720921 AWV720914:AWV720921 BGR720914:BGR720921 BQN720914:BQN720921 CAJ720914:CAJ720921 CKF720914:CKF720921 CUB720914:CUB720921 DDX720914:DDX720921 DNT720914:DNT720921 DXP720914:DXP720921 EHL720914:EHL720921 ERH720914:ERH720921 FBD720914:FBD720921 FKZ720914:FKZ720921 FUV720914:FUV720921 GER720914:GER720921 GON720914:GON720921 GYJ720914:GYJ720921 HIF720914:HIF720921 HSB720914:HSB720921 IBX720914:IBX720921 ILT720914:ILT720921 IVP720914:IVP720921 JFL720914:JFL720921 JPH720914:JPH720921 JZD720914:JZD720921 KIZ720914:KIZ720921 KSV720914:KSV720921 LCR720914:LCR720921 LMN720914:LMN720921 LWJ720914:LWJ720921 MGF720914:MGF720921 MQB720914:MQB720921 MZX720914:MZX720921 NJT720914:NJT720921 NTP720914:NTP720921 ODL720914:ODL720921 ONH720914:ONH720921 OXD720914:OXD720921 PGZ720914:PGZ720921 PQV720914:PQV720921 QAR720914:QAR720921 QKN720914:QKN720921 QUJ720914:QUJ720921 REF720914:REF720921 ROB720914:ROB720921 RXX720914:RXX720921 SHT720914:SHT720921 SRP720914:SRP720921 TBL720914:TBL720921 TLH720914:TLH720921 TVD720914:TVD720921 UEZ720914:UEZ720921 UOV720914:UOV720921 UYR720914:UYR720921 VIN720914:VIN720921 VSJ720914:VSJ720921 WCF720914:WCF720921 WMB720914:WMB720921 WVX720914:WVX720921 W786450:W786457 JL786450:JL786457 TH786450:TH786457 ADD786450:ADD786457 AMZ786450:AMZ786457 AWV786450:AWV786457 BGR786450:BGR786457 BQN786450:BQN786457 CAJ786450:CAJ786457 CKF786450:CKF786457 CUB786450:CUB786457 DDX786450:DDX786457 DNT786450:DNT786457 DXP786450:DXP786457 EHL786450:EHL786457 ERH786450:ERH786457 FBD786450:FBD786457 FKZ786450:FKZ786457 FUV786450:FUV786457 GER786450:GER786457 GON786450:GON786457 GYJ786450:GYJ786457 HIF786450:HIF786457 HSB786450:HSB786457 IBX786450:IBX786457 ILT786450:ILT786457 IVP786450:IVP786457 JFL786450:JFL786457 JPH786450:JPH786457 JZD786450:JZD786457 KIZ786450:KIZ786457 KSV786450:KSV786457 LCR786450:LCR786457 LMN786450:LMN786457 LWJ786450:LWJ786457 MGF786450:MGF786457 MQB786450:MQB786457 MZX786450:MZX786457 NJT786450:NJT786457 NTP786450:NTP786457 ODL786450:ODL786457 ONH786450:ONH786457 OXD786450:OXD786457 PGZ786450:PGZ786457 PQV786450:PQV786457 QAR786450:QAR786457 QKN786450:QKN786457 QUJ786450:QUJ786457 REF786450:REF786457 ROB786450:ROB786457 RXX786450:RXX786457 SHT786450:SHT786457 SRP786450:SRP786457 TBL786450:TBL786457 TLH786450:TLH786457 TVD786450:TVD786457 UEZ786450:UEZ786457 UOV786450:UOV786457 UYR786450:UYR786457 VIN786450:VIN786457 VSJ786450:VSJ786457 WCF786450:WCF786457 WMB786450:WMB786457 WVX786450:WVX786457 W851986:W851993 JL851986:JL851993 TH851986:TH851993 ADD851986:ADD851993 AMZ851986:AMZ851993 AWV851986:AWV851993 BGR851986:BGR851993 BQN851986:BQN851993 CAJ851986:CAJ851993 CKF851986:CKF851993 CUB851986:CUB851993 DDX851986:DDX851993 DNT851986:DNT851993 DXP851986:DXP851993 EHL851986:EHL851993 ERH851986:ERH851993 FBD851986:FBD851993 FKZ851986:FKZ851993 FUV851986:FUV851993 GER851986:GER851993 GON851986:GON851993 GYJ851986:GYJ851993 HIF851986:HIF851993 HSB851986:HSB851993 IBX851986:IBX851993 ILT851986:ILT851993 IVP851986:IVP851993 JFL851986:JFL851993 JPH851986:JPH851993 JZD851986:JZD851993 KIZ851986:KIZ851993 KSV851986:KSV851993 LCR851986:LCR851993 LMN851986:LMN851993 LWJ851986:LWJ851993 MGF851986:MGF851993 MQB851986:MQB851993 MZX851986:MZX851993 NJT851986:NJT851993 NTP851986:NTP851993 ODL851986:ODL851993 ONH851986:ONH851993 OXD851986:OXD851993 PGZ851986:PGZ851993 PQV851986:PQV851993 QAR851986:QAR851993 QKN851986:QKN851993 QUJ851986:QUJ851993 REF851986:REF851993 ROB851986:ROB851993 RXX851986:RXX851993 SHT851986:SHT851993 SRP851986:SRP851993 TBL851986:TBL851993 TLH851986:TLH851993 TVD851986:TVD851993 UEZ851986:UEZ851993 UOV851986:UOV851993 UYR851986:UYR851993 VIN851986:VIN851993 VSJ851986:VSJ851993 WCF851986:WCF851993 WMB851986:WMB851993 WVX851986:WVX851993 W917522:W917529 JL917522:JL917529 TH917522:TH917529 ADD917522:ADD917529 AMZ917522:AMZ917529 AWV917522:AWV917529 BGR917522:BGR917529 BQN917522:BQN917529 CAJ917522:CAJ917529 CKF917522:CKF917529 CUB917522:CUB917529 DDX917522:DDX917529 DNT917522:DNT917529 DXP917522:DXP917529 EHL917522:EHL917529 ERH917522:ERH917529 FBD917522:FBD917529 FKZ917522:FKZ917529 FUV917522:FUV917529 GER917522:GER917529 GON917522:GON917529 GYJ917522:GYJ917529 HIF917522:HIF917529 HSB917522:HSB917529 IBX917522:IBX917529 ILT917522:ILT917529 IVP917522:IVP917529 JFL917522:JFL917529 JPH917522:JPH917529 JZD917522:JZD917529 KIZ917522:KIZ917529 KSV917522:KSV917529 LCR917522:LCR917529 LMN917522:LMN917529 LWJ917522:LWJ917529 MGF917522:MGF917529 MQB917522:MQB917529 MZX917522:MZX917529 NJT917522:NJT917529 NTP917522:NTP917529 ODL917522:ODL917529 ONH917522:ONH917529 OXD917522:OXD917529 PGZ917522:PGZ917529 PQV917522:PQV917529 QAR917522:QAR917529 QKN917522:QKN917529 QUJ917522:QUJ917529 REF917522:REF917529 ROB917522:ROB917529 RXX917522:RXX917529 SHT917522:SHT917529 SRP917522:SRP917529 TBL917522:TBL917529 TLH917522:TLH917529 TVD917522:TVD917529 UEZ917522:UEZ917529 UOV917522:UOV917529 UYR917522:UYR917529 VIN917522:VIN917529 VSJ917522:VSJ917529 WCF917522:WCF917529 WMB917522:WMB917529 WVX917522:WVX917529 W983058:W983065 JL983058:JL983065 TH983058:TH983065 ADD983058:ADD983065 AMZ983058:AMZ983065 AWV983058:AWV983065 BGR983058:BGR983065 BQN983058:BQN983065 CAJ983058:CAJ983065 CKF983058:CKF983065 CUB983058:CUB983065 DDX983058:DDX983065 DNT983058:DNT983065 DXP983058:DXP983065 EHL983058:EHL983065 ERH983058:ERH983065 FBD983058:FBD983065 FKZ983058:FKZ983065 FUV983058:FUV983065 GER983058:GER983065 GON983058:GON983065 GYJ983058:GYJ983065 HIF983058:HIF983065 HSB983058:HSB983065 IBX983058:IBX983065 ILT983058:ILT983065 IVP983058:IVP983065 JFL983058:JFL983065 JPH983058:JPH983065 JZD983058:JZD983065 KIZ983058:KIZ983065 KSV983058:KSV983065 LCR983058:LCR983065 LMN983058:LMN983065 LWJ983058:LWJ983065 MGF983058:MGF983065 MQB983058:MQB983065 MZX983058:MZX983065 NJT983058:NJT983065 NTP983058:NTP983065 ODL983058:ODL983065 ONH983058:ONH983065 OXD983058:OXD983065 PGZ983058:PGZ983065 PQV983058:PQV983065 QAR983058:QAR983065 QKN983058:QKN983065 QUJ983058:QUJ983065 REF983058:REF983065 ROB983058:ROB983065 RXX983058:RXX983065 SHT983058:SHT983065 SRP983058:SRP983065 TBL983058:TBL983065 TLH983058:TLH983065 TVD983058:TVD983065 UEZ983058:UEZ983065 UOV983058:UOV983065 UYR983058:UYR983065 VIN983058:VIN983065 VSJ983058:VSJ983065 WCF983058:WCF983065 TH25 ADD25 AMZ25 AWV25 BGR25 BQN25 CAJ25 CKF25 CUB25 DDX25 DNT25 DXP25 EHL25 ERH25 FBD25 FKZ25 FUV25 GER25 GON25 GYJ25 HIF25 HSB25 IBX25 ILT25 IVP25 JFL25 JPH25 JZD25 KIZ25 KSV25 LCR25 LMN25 LWJ25 MGF25 MQB25 MZX25 NJT25 NTP25 ODL25 ONH25 OXD25 PGZ25 PQV25 QAR25 QKN25 QUJ25 REF25 ROB25 RXX25 SHT25 SRP25 TBL25 TLH25 TVD25 UEZ25 UOV25 UYR25 VIN25 VSJ25 WCF25 WMB25 WVX25 WVX18:WVX24 WMB18:WMB24 WCF18:WCF24 VSJ18:VSJ24 VIN18:VIN24 UYR18:UYR24 UOV18:UOV24 UEZ18:UEZ24 TVD18:TVD24 TLH18:TLH24 TBL18:TBL24 SRP18:SRP24 SHT18:SHT24 RXX18:RXX24 ROB18:ROB24 REF18:REF24 QUJ18:QUJ24 QKN18:QKN24 QAR18:QAR24 PQV18:PQV24 PGZ18:PGZ24 OXD18:OXD24 ONH18:ONH24 ODL18:ODL24 NTP18:NTP24 NJT18:NJT24 MZX18:MZX24 MQB18:MQB24 MGF18:MGF24 LWJ18:LWJ24 LMN18:LMN24 LCR18:LCR24 KSV18:KSV24 KIZ18:KIZ24 JZD18:JZD24 JPH18:JPH24 JFL18:JFL24 IVP18:IVP24 ILT18:ILT24 IBX18:IBX24 HSB18:HSB24 HIF18:HIF24 GYJ18:GYJ24 GON18:GON24 GER18:GER24 FUV18:FUV24 FKZ18:FKZ24 FBD18:FBD24 ERH18:ERH24 EHL18:EHL24 DXP18:DXP24 DNT18:DNT24 DDX18:DDX24 CUB18:CUB24 CKF18:CKF24 CAJ18:CAJ24 BQN18:BQN24 BGR18:BGR24 AWV18:AWV24 AMZ18:AMZ24 ADD18:ADD24 TH18:TH24 JL18:JL24 JL25">
      <formula1>900</formula1>
    </dataValidation>
    <dataValidation type="list" allowBlank="1" showInputMessage="1" errorTitle="Ошибка" error="Выберите значение из списка" prompt="Выберите значение из списка" sqref="JD23:JK23 SZ23:TG23 ACV23:ADC23 AMR23:AMY23 AWN23:AWU23 BGJ23:BGQ23 BQF23:BQM23 CAB23:CAI23 CJX23:CKE23 CTT23:CUA23 DDP23:DDW23 DNL23:DNS23 DXH23:DXO23 EHD23:EHK23 EQZ23:ERG23 FAV23:FBC23 FKR23:FKY23 FUN23:FUU23 GEJ23:GEQ23 GOF23:GOM23 GYB23:GYI23 HHX23:HIE23 HRT23:HSA23 IBP23:IBW23 ILL23:ILS23 IVH23:IVO23 JFD23:JFK23 JOZ23:JPG23 JYV23:JZC23 KIR23:KIY23 KSN23:KSU23 LCJ23:LCQ23 LMF23:LMM23 LWB23:LWI23 MFX23:MGE23 MPT23:MQA23 MZP23:MZW23 NJL23:NJS23 NTH23:NTO23 ODD23:ODK23 OMZ23:ONG23 OWV23:OXC23 PGR23:PGY23 PQN23:PQU23 QAJ23:QAQ23 QKF23:QKM23 QUB23:QUI23 RDX23:REE23 RNT23:ROA23 RXP23:RXW23 SHL23:SHS23 SRH23:SRO23 TBD23:TBK23 TKZ23:TLG23 TUV23:TVC23 UER23:UEY23 UON23:UOU23 UYJ23:UYQ23 VIF23:VIM23 VSB23:VSI23 WBX23:WCE23 WLT23:WMA23 WVP23:WVW23 JD65559:JK65559 SZ65559:TG65559 ACV65559:ADC65559 AMR65559:AMY65559 AWN65559:AWU65559 BGJ65559:BGQ65559 BQF65559:BQM65559 CAB65559:CAI65559 CJX65559:CKE65559 CTT65559:CUA65559 DDP65559:DDW65559 DNL65559:DNS65559 DXH65559:DXO65559 EHD65559:EHK65559 EQZ65559:ERG65559 FAV65559:FBC65559 FKR65559:FKY65559 FUN65559:FUU65559 GEJ65559:GEQ65559 GOF65559:GOM65559 GYB65559:GYI65559 HHX65559:HIE65559 HRT65559:HSA65559 IBP65559:IBW65559 ILL65559:ILS65559 IVH65559:IVO65559 JFD65559:JFK65559 JOZ65559:JPG65559 JYV65559:JZC65559 KIR65559:KIY65559 KSN65559:KSU65559 LCJ65559:LCQ65559 LMF65559:LMM65559 LWB65559:LWI65559 MFX65559:MGE65559 MPT65559:MQA65559 MZP65559:MZW65559 NJL65559:NJS65559 NTH65559:NTO65559 ODD65559:ODK65559 OMZ65559:ONG65559 OWV65559:OXC65559 PGR65559:PGY65559 PQN65559:PQU65559 QAJ65559:QAQ65559 QKF65559:QKM65559 QUB65559:QUI65559 RDX65559:REE65559 RNT65559:ROA65559 RXP65559:RXW65559 SHL65559:SHS65559 SRH65559:SRO65559 TBD65559:TBK65559 TKZ65559:TLG65559 TUV65559:TVC65559 UER65559:UEY65559 UON65559:UOU65559 UYJ65559:UYQ65559 VIF65559:VIM65559 VSB65559:VSI65559 WBX65559:WCE65559 WLT65559:WMA65559 WVP65559:WVW65559 JD131095:JK131095 SZ131095:TG131095 ACV131095:ADC131095 AMR131095:AMY131095 AWN131095:AWU131095 BGJ131095:BGQ131095 BQF131095:BQM131095 CAB131095:CAI131095 CJX131095:CKE131095 CTT131095:CUA131095 DDP131095:DDW131095 DNL131095:DNS131095 DXH131095:DXO131095 EHD131095:EHK131095 EQZ131095:ERG131095 FAV131095:FBC131095 FKR131095:FKY131095 FUN131095:FUU131095 GEJ131095:GEQ131095 GOF131095:GOM131095 GYB131095:GYI131095 HHX131095:HIE131095 HRT131095:HSA131095 IBP131095:IBW131095 ILL131095:ILS131095 IVH131095:IVO131095 JFD131095:JFK131095 JOZ131095:JPG131095 JYV131095:JZC131095 KIR131095:KIY131095 KSN131095:KSU131095 LCJ131095:LCQ131095 LMF131095:LMM131095 LWB131095:LWI131095 MFX131095:MGE131095 MPT131095:MQA131095 MZP131095:MZW131095 NJL131095:NJS131095 NTH131095:NTO131095 ODD131095:ODK131095 OMZ131095:ONG131095 OWV131095:OXC131095 PGR131095:PGY131095 PQN131095:PQU131095 QAJ131095:QAQ131095 QKF131095:QKM131095 QUB131095:QUI131095 RDX131095:REE131095 RNT131095:ROA131095 RXP131095:RXW131095 SHL131095:SHS131095 SRH131095:SRO131095 TBD131095:TBK131095 TKZ131095:TLG131095 TUV131095:TVC131095 UER131095:UEY131095 UON131095:UOU131095 UYJ131095:UYQ131095 VIF131095:VIM131095 VSB131095:VSI131095 WBX131095:WCE131095 WLT131095:WMA131095 WVP131095:WVW131095 JD196631:JK196631 SZ196631:TG196631 ACV196631:ADC196631 AMR196631:AMY196631 AWN196631:AWU196631 BGJ196631:BGQ196631 BQF196631:BQM196631 CAB196631:CAI196631 CJX196631:CKE196631 CTT196631:CUA196631 DDP196631:DDW196631 DNL196631:DNS196631 DXH196631:DXO196631 EHD196631:EHK196631 EQZ196631:ERG196631 FAV196631:FBC196631 FKR196631:FKY196631 FUN196631:FUU196631 GEJ196631:GEQ196631 GOF196631:GOM196631 GYB196631:GYI196631 HHX196631:HIE196631 HRT196631:HSA196631 IBP196631:IBW196631 ILL196631:ILS196631 IVH196631:IVO196631 JFD196631:JFK196631 JOZ196631:JPG196631 JYV196631:JZC196631 KIR196631:KIY196631 KSN196631:KSU196631 LCJ196631:LCQ196631 LMF196631:LMM196631 LWB196631:LWI196631 MFX196631:MGE196631 MPT196631:MQA196631 MZP196631:MZW196631 NJL196631:NJS196631 NTH196631:NTO196631 ODD196631:ODK196631 OMZ196631:ONG196631 OWV196631:OXC196631 PGR196631:PGY196631 PQN196631:PQU196631 QAJ196631:QAQ196631 QKF196631:QKM196631 QUB196631:QUI196631 RDX196631:REE196631 RNT196631:ROA196631 RXP196631:RXW196631 SHL196631:SHS196631 SRH196631:SRO196631 TBD196631:TBK196631 TKZ196631:TLG196631 TUV196631:TVC196631 UER196631:UEY196631 UON196631:UOU196631 UYJ196631:UYQ196631 VIF196631:VIM196631 VSB196631:VSI196631 WBX196631:WCE196631 WLT196631:WMA196631 WVP196631:WVW196631 JD262167:JK262167 SZ262167:TG262167 ACV262167:ADC262167 AMR262167:AMY262167 AWN262167:AWU262167 BGJ262167:BGQ262167 BQF262167:BQM262167 CAB262167:CAI262167 CJX262167:CKE262167 CTT262167:CUA262167 DDP262167:DDW262167 DNL262167:DNS262167 DXH262167:DXO262167 EHD262167:EHK262167 EQZ262167:ERG262167 FAV262167:FBC262167 FKR262167:FKY262167 FUN262167:FUU262167 GEJ262167:GEQ262167 GOF262167:GOM262167 GYB262167:GYI262167 HHX262167:HIE262167 HRT262167:HSA262167 IBP262167:IBW262167 ILL262167:ILS262167 IVH262167:IVO262167 JFD262167:JFK262167 JOZ262167:JPG262167 JYV262167:JZC262167 KIR262167:KIY262167 KSN262167:KSU262167 LCJ262167:LCQ262167 LMF262167:LMM262167 LWB262167:LWI262167 MFX262167:MGE262167 MPT262167:MQA262167 MZP262167:MZW262167 NJL262167:NJS262167 NTH262167:NTO262167 ODD262167:ODK262167 OMZ262167:ONG262167 OWV262167:OXC262167 PGR262167:PGY262167 PQN262167:PQU262167 QAJ262167:QAQ262167 QKF262167:QKM262167 QUB262167:QUI262167 RDX262167:REE262167 RNT262167:ROA262167 RXP262167:RXW262167 SHL262167:SHS262167 SRH262167:SRO262167 TBD262167:TBK262167 TKZ262167:TLG262167 TUV262167:TVC262167 UER262167:UEY262167 UON262167:UOU262167 UYJ262167:UYQ262167 VIF262167:VIM262167 VSB262167:VSI262167 WBX262167:WCE262167 WLT262167:WMA262167 WVP262167:WVW262167 JD327703:JK327703 SZ327703:TG327703 ACV327703:ADC327703 AMR327703:AMY327703 AWN327703:AWU327703 BGJ327703:BGQ327703 BQF327703:BQM327703 CAB327703:CAI327703 CJX327703:CKE327703 CTT327703:CUA327703 DDP327703:DDW327703 DNL327703:DNS327703 DXH327703:DXO327703 EHD327703:EHK327703 EQZ327703:ERG327703 FAV327703:FBC327703 FKR327703:FKY327703 FUN327703:FUU327703 GEJ327703:GEQ327703 GOF327703:GOM327703 GYB327703:GYI327703 HHX327703:HIE327703 HRT327703:HSA327703 IBP327703:IBW327703 ILL327703:ILS327703 IVH327703:IVO327703 JFD327703:JFK327703 JOZ327703:JPG327703 JYV327703:JZC327703 KIR327703:KIY327703 KSN327703:KSU327703 LCJ327703:LCQ327703 LMF327703:LMM327703 LWB327703:LWI327703 MFX327703:MGE327703 MPT327703:MQA327703 MZP327703:MZW327703 NJL327703:NJS327703 NTH327703:NTO327703 ODD327703:ODK327703 OMZ327703:ONG327703 OWV327703:OXC327703 PGR327703:PGY327703 PQN327703:PQU327703 QAJ327703:QAQ327703 QKF327703:QKM327703 QUB327703:QUI327703 RDX327703:REE327703 RNT327703:ROA327703 RXP327703:RXW327703 SHL327703:SHS327703 SRH327703:SRO327703 TBD327703:TBK327703 TKZ327703:TLG327703 TUV327703:TVC327703 UER327703:UEY327703 UON327703:UOU327703 UYJ327703:UYQ327703 VIF327703:VIM327703 VSB327703:VSI327703 WBX327703:WCE327703 WLT327703:WMA327703 WVP327703:WVW327703 JD393239:JK393239 SZ393239:TG393239 ACV393239:ADC393239 AMR393239:AMY393239 AWN393239:AWU393239 BGJ393239:BGQ393239 BQF393239:BQM393239 CAB393239:CAI393239 CJX393239:CKE393239 CTT393239:CUA393239 DDP393239:DDW393239 DNL393239:DNS393239 DXH393239:DXO393239 EHD393239:EHK393239 EQZ393239:ERG393239 FAV393239:FBC393239 FKR393239:FKY393239 FUN393239:FUU393239 GEJ393239:GEQ393239 GOF393239:GOM393239 GYB393239:GYI393239 HHX393239:HIE393239 HRT393239:HSA393239 IBP393239:IBW393239 ILL393239:ILS393239 IVH393239:IVO393239 JFD393239:JFK393239 JOZ393239:JPG393239 JYV393239:JZC393239 KIR393239:KIY393239 KSN393239:KSU393239 LCJ393239:LCQ393239 LMF393239:LMM393239 LWB393239:LWI393239 MFX393239:MGE393239 MPT393239:MQA393239 MZP393239:MZW393239 NJL393239:NJS393239 NTH393239:NTO393239 ODD393239:ODK393239 OMZ393239:ONG393239 OWV393239:OXC393239 PGR393239:PGY393239 PQN393239:PQU393239 QAJ393239:QAQ393239 QKF393239:QKM393239 QUB393239:QUI393239 RDX393239:REE393239 RNT393239:ROA393239 RXP393239:RXW393239 SHL393239:SHS393239 SRH393239:SRO393239 TBD393239:TBK393239 TKZ393239:TLG393239 TUV393239:TVC393239 UER393239:UEY393239 UON393239:UOU393239 UYJ393239:UYQ393239 VIF393239:VIM393239 VSB393239:VSI393239 WBX393239:WCE393239 WLT393239:WMA393239 WVP393239:WVW393239 JD458775:JK458775 SZ458775:TG458775 ACV458775:ADC458775 AMR458775:AMY458775 AWN458775:AWU458775 BGJ458775:BGQ458775 BQF458775:BQM458775 CAB458775:CAI458775 CJX458775:CKE458775 CTT458775:CUA458775 DDP458775:DDW458775 DNL458775:DNS458775 DXH458775:DXO458775 EHD458775:EHK458775 EQZ458775:ERG458775 FAV458775:FBC458775 FKR458775:FKY458775 FUN458775:FUU458775 GEJ458775:GEQ458775 GOF458775:GOM458775 GYB458775:GYI458775 HHX458775:HIE458775 HRT458775:HSA458775 IBP458775:IBW458775 ILL458775:ILS458775 IVH458775:IVO458775 JFD458775:JFK458775 JOZ458775:JPG458775 JYV458775:JZC458775 KIR458775:KIY458775 KSN458775:KSU458775 LCJ458775:LCQ458775 LMF458775:LMM458775 LWB458775:LWI458775 MFX458775:MGE458775 MPT458775:MQA458775 MZP458775:MZW458775 NJL458775:NJS458775 NTH458775:NTO458775 ODD458775:ODK458775 OMZ458775:ONG458775 OWV458775:OXC458775 PGR458775:PGY458775 PQN458775:PQU458775 QAJ458775:QAQ458775 QKF458775:QKM458775 QUB458775:QUI458775 RDX458775:REE458775 RNT458775:ROA458775 RXP458775:RXW458775 SHL458775:SHS458775 SRH458775:SRO458775 TBD458775:TBK458775 TKZ458775:TLG458775 TUV458775:TVC458775 UER458775:UEY458775 UON458775:UOU458775 UYJ458775:UYQ458775 VIF458775:VIM458775 VSB458775:VSI458775 WBX458775:WCE458775 WLT458775:WMA458775 WVP458775:WVW458775 JD524311:JK524311 SZ524311:TG524311 ACV524311:ADC524311 AMR524311:AMY524311 AWN524311:AWU524311 BGJ524311:BGQ524311 BQF524311:BQM524311 CAB524311:CAI524311 CJX524311:CKE524311 CTT524311:CUA524311 DDP524311:DDW524311 DNL524311:DNS524311 DXH524311:DXO524311 EHD524311:EHK524311 EQZ524311:ERG524311 FAV524311:FBC524311 FKR524311:FKY524311 FUN524311:FUU524311 GEJ524311:GEQ524311 GOF524311:GOM524311 GYB524311:GYI524311 HHX524311:HIE524311 HRT524311:HSA524311 IBP524311:IBW524311 ILL524311:ILS524311 IVH524311:IVO524311 JFD524311:JFK524311 JOZ524311:JPG524311 JYV524311:JZC524311 KIR524311:KIY524311 KSN524311:KSU524311 LCJ524311:LCQ524311 LMF524311:LMM524311 LWB524311:LWI524311 MFX524311:MGE524311 MPT524311:MQA524311 MZP524311:MZW524311 NJL524311:NJS524311 NTH524311:NTO524311 ODD524311:ODK524311 OMZ524311:ONG524311 OWV524311:OXC524311 PGR524311:PGY524311 PQN524311:PQU524311 QAJ524311:QAQ524311 QKF524311:QKM524311 QUB524311:QUI524311 RDX524311:REE524311 RNT524311:ROA524311 RXP524311:RXW524311 SHL524311:SHS524311 SRH524311:SRO524311 TBD524311:TBK524311 TKZ524311:TLG524311 TUV524311:TVC524311 UER524311:UEY524311 UON524311:UOU524311 UYJ524311:UYQ524311 VIF524311:VIM524311 VSB524311:VSI524311 WBX524311:WCE524311 WLT524311:WMA524311 WVP524311:WVW524311 JD589847:JK589847 SZ589847:TG589847 ACV589847:ADC589847 AMR589847:AMY589847 AWN589847:AWU589847 BGJ589847:BGQ589847 BQF589847:BQM589847 CAB589847:CAI589847 CJX589847:CKE589847 CTT589847:CUA589847 DDP589847:DDW589847 DNL589847:DNS589847 DXH589847:DXO589847 EHD589847:EHK589847 EQZ589847:ERG589847 FAV589847:FBC589847 FKR589847:FKY589847 FUN589847:FUU589847 GEJ589847:GEQ589847 GOF589847:GOM589847 GYB589847:GYI589847 HHX589847:HIE589847 HRT589847:HSA589847 IBP589847:IBW589847 ILL589847:ILS589847 IVH589847:IVO589847 JFD589847:JFK589847 JOZ589847:JPG589847 JYV589847:JZC589847 KIR589847:KIY589847 KSN589847:KSU589847 LCJ589847:LCQ589847 LMF589847:LMM589847 LWB589847:LWI589847 MFX589847:MGE589847 MPT589847:MQA589847 MZP589847:MZW589847 NJL589847:NJS589847 NTH589847:NTO589847 ODD589847:ODK589847 OMZ589847:ONG589847 OWV589847:OXC589847 PGR589847:PGY589847 PQN589847:PQU589847 QAJ589847:QAQ589847 QKF589847:QKM589847 QUB589847:QUI589847 RDX589847:REE589847 RNT589847:ROA589847 RXP589847:RXW589847 SHL589847:SHS589847 SRH589847:SRO589847 TBD589847:TBK589847 TKZ589847:TLG589847 TUV589847:TVC589847 UER589847:UEY589847 UON589847:UOU589847 UYJ589847:UYQ589847 VIF589847:VIM589847 VSB589847:VSI589847 WBX589847:WCE589847 WLT589847:WMA589847 WVP589847:WVW589847 JD655383:JK655383 SZ655383:TG655383 ACV655383:ADC655383 AMR655383:AMY655383 AWN655383:AWU655383 BGJ655383:BGQ655383 BQF655383:BQM655383 CAB655383:CAI655383 CJX655383:CKE655383 CTT655383:CUA655383 DDP655383:DDW655383 DNL655383:DNS655383 DXH655383:DXO655383 EHD655383:EHK655383 EQZ655383:ERG655383 FAV655383:FBC655383 FKR655383:FKY655383 FUN655383:FUU655383 GEJ655383:GEQ655383 GOF655383:GOM655383 GYB655383:GYI655383 HHX655383:HIE655383 HRT655383:HSA655383 IBP655383:IBW655383 ILL655383:ILS655383 IVH655383:IVO655383 JFD655383:JFK655383 JOZ655383:JPG655383 JYV655383:JZC655383 KIR655383:KIY655383 KSN655383:KSU655383 LCJ655383:LCQ655383 LMF655383:LMM655383 LWB655383:LWI655383 MFX655383:MGE655383 MPT655383:MQA655383 MZP655383:MZW655383 NJL655383:NJS655383 NTH655383:NTO655383 ODD655383:ODK655383 OMZ655383:ONG655383 OWV655383:OXC655383 PGR655383:PGY655383 PQN655383:PQU655383 QAJ655383:QAQ655383 QKF655383:QKM655383 QUB655383:QUI655383 RDX655383:REE655383 RNT655383:ROA655383 RXP655383:RXW655383 SHL655383:SHS655383 SRH655383:SRO655383 TBD655383:TBK655383 TKZ655383:TLG655383 TUV655383:TVC655383 UER655383:UEY655383 UON655383:UOU655383 UYJ655383:UYQ655383 VIF655383:VIM655383 VSB655383:VSI655383 WBX655383:WCE655383 WLT655383:WMA655383 WVP655383:WVW655383 JD720919:JK720919 SZ720919:TG720919 ACV720919:ADC720919 AMR720919:AMY720919 AWN720919:AWU720919 BGJ720919:BGQ720919 BQF720919:BQM720919 CAB720919:CAI720919 CJX720919:CKE720919 CTT720919:CUA720919 DDP720919:DDW720919 DNL720919:DNS720919 DXH720919:DXO720919 EHD720919:EHK720919 EQZ720919:ERG720919 FAV720919:FBC720919 FKR720919:FKY720919 FUN720919:FUU720919 GEJ720919:GEQ720919 GOF720919:GOM720919 GYB720919:GYI720919 HHX720919:HIE720919 HRT720919:HSA720919 IBP720919:IBW720919 ILL720919:ILS720919 IVH720919:IVO720919 JFD720919:JFK720919 JOZ720919:JPG720919 JYV720919:JZC720919 KIR720919:KIY720919 KSN720919:KSU720919 LCJ720919:LCQ720919 LMF720919:LMM720919 LWB720919:LWI720919 MFX720919:MGE720919 MPT720919:MQA720919 MZP720919:MZW720919 NJL720919:NJS720919 NTH720919:NTO720919 ODD720919:ODK720919 OMZ720919:ONG720919 OWV720919:OXC720919 PGR720919:PGY720919 PQN720919:PQU720919 QAJ720919:QAQ720919 QKF720919:QKM720919 QUB720919:QUI720919 RDX720919:REE720919 RNT720919:ROA720919 RXP720919:RXW720919 SHL720919:SHS720919 SRH720919:SRO720919 TBD720919:TBK720919 TKZ720919:TLG720919 TUV720919:TVC720919 UER720919:UEY720919 UON720919:UOU720919 UYJ720919:UYQ720919 VIF720919:VIM720919 VSB720919:VSI720919 WBX720919:WCE720919 WLT720919:WMA720919 WVP720919:WVW720919 JD786455:JK786455 SZ786455:TG786455 ACV786455:ADC786455 AMR786455:AMY786455 AWN786455:AWU786455 BGJ786455:BGQ786455 BQF786455:BQM786455 CAB786455:CAI786455 CJX786455:CKE786455 CTT786455:CUA786455 DDP786455:DDW786455 DNL786455:DNS786455 DXH786455:DXO786455 EHD786455:EHK786455 EQZ786455:ERG786455 FAV786455:FBC786455 FKR786455:FKY786455 FUN786455:FUU786455 GEJ786455:GEQ786455 GOF786455:GOM786455 GYB786455:GYI786455 HHX786455:HIE786455 HRT786455:HSA786455 IBP786455:IBW786455 ILL786455:ILS786455 IVH786455:IVO786455 JFD786455:JFK786455 JOZ786455:JPG786455 JYV786455:JZC786455 KIR786455:KIY786455 KSN786455:KSU786455 LCJ786455:LCQ786455 LMF786455:LMM786455 LWB786455:LWI786455 MFX786455:MGE786455 MPT786455:MQA786455 MZP786455:MZW786455 NJL786455:NJS786455 NTH786455:NTO786455 ODD786455:ODK786455 OMZ786455:ONG786455 OWV786455:OXC786455 PGR786455:PGY786455 PQN786455:PQU786455 QAJ786455:QAQ786455 QKF786455:QKM786455 QUB786455:QUI786455 RDX786455:REE786455 RNT786455:ROA786455 RXP786455:RXW786455 SHL786455:SHS786455 SRH786455:SRO786455 TBD786455:TBK786455 TKZ786455:TLG786455 TUV786455:TVC786455 UER786455:UEY786455 UON786455:UOU786455 UYJ786455:UYQ786455 VIF786455:VIM786455 VSB786455:VSI786455 WBX786455:WCE786455 WLT786455:WMA786455 WVP786455:WVW786455 JD851991:JK851991 SZ851991:TG851991 ACV851991:ADC851991 AMR851991:AMY851991 AWN851991:AWU851991 BGJ851991:BGQ851991 BQF851991:BQM851991 CAB851991:CAI851991 CJX851991:CKE851991 CTT851991:CUA851991 DDP851991:DDW851991 DNL851991:DNS851991 DXH851991:DXO851991 EHD851991:EHK851991 EQZ851991:ERG851991 FAV851991:FBC851991 FKR851991:FKY851991 FUN851991:FUU851991 GEJ851991:GEQ851991 GOF851991:GOM851991 GYB851991:GYI851991 HHX851991:HIE851991 HRT851991:HSA851991 IBP851991:IBW851991 ILL851991:ILS851991 IVH851991:IVO851991 JFD851991:JFK851991 JOZ851991:JPG851991 JYV851991:JZC851991 KIR851991:KIY851991 KSN851991:KSU851991 LCJ851991:LCQ851991 LMF851991:LMM851991 LWB851991:LWI851991 MFX851991:MGE851991 MPT851991:MQA851991 MZP851991:MZW851991 NJL851991:NJS851991 NTH851991:NTO851991 ODD851991:ODK851991 OMZ851991:ONG851991 OWV851991:OXC851991 PGR851991:PGY851991 PQN851991:PQU851991 QAJ851991:QAQ851991 QKF851991:QKM851991 QUB851991:QUI851991 RDX851991:REE851991 RNT851991:ROA851991 RXP851991:RXW851991 SHL851991:SHS851991 SRH851991:SRO851991 TBD851991:TBK851991 TKZ851991:TLG851991 TUV851991:TVC851991 UER851991:UEY851991 UON851991:UOU851991 UYJ851991:UYQ851991 VIF851991:VIM851991 VSB851991:VSI851991 WBX851991:WCE851991 WLT851991:WMA851991 WVP851991:WVW851991 JD917527:JK917527 SZ917527:TG917527 ACV917527:ADC917527 AMR917527:AMY917527 AWN917527:AWU917527 BGJ917527:BGQ917527 BQF917527:BQM917527 CAB917527:CAI917527 CJX917527:CKE917527 CTT917527:CUA917527 DDP917527:DDW917527 DNL917527:DNS917527 DXH917527:DXO917527 EHD917527:EHK917527 EQZ917527:ERG917527 FAV917527:FBC917527 FKR917527:FKY917527 FUN917527:FUU917527 GEJ917527:GEQ917527 GOF917527:GOM917527 GYB917527:GYI917527 HHX917527:HIE917527 HRT917527:HSA917527 IBP917527:IBW917527 ILL917527:ILS917527 IVH917527:IVO917527 JFD917527:JFK917527 JOZ917527:JPG917527 JYV917527:JZC917527 KIR917527:KIY917527 KSN917527:KSU917527 LCJ917527:LCQ917527 LMF917527:LMM917527 LWB917527:LWI917527 MFX917527:MGE917527 MPT917527:MQA917527 MZP917527:MZW917527 NJL917527:NJS917527 NTH917527:NTO917527 ODD917527:ODK917527 OMZ917527:ONG917527 OWV917527:OXC917527 PGR917527:PGY917527 PQN917527:PQU917527 QAJ917527:QAQ917527 QKF917527:QKM917527 QUB917527:QUI917527 RDX917527:REE917527 RNT917527:ROA917527 RXP917527:RXW917527 SHL917527:SHS917527 SRH917527:SRO917527 TBD917527:TBK917527 TKZ917527:TLG917527 TUV917527:TVC917527 UER917527:UEY917527 UON917527:UOU917527 UYJ917527:UYQ917527 VIF917527:VIM917527 VSB917527:VSI917527 WBX917527:WCE917527 WLT917527:WMA917527 WVP917527:WVW917527 WVP983063:WVW983063 JD983063:JK983063 SZ983063:TG983063 ACV983063:ADC983063 AMR983063:AMY983063 AWN983063:AWU983063 BGJ983063:BGQ983063 BQF983063:BQM983063 CAB983063:CAI983063 CJX983063:CKE983063 CTT983063:CUA983063 DDP983063:DDW983063 DNL983063:DNS983063 DXH983063:DXO983063 EHD983063:EHK983063 EQZ983063:ERG983063 FAV983063:FBC983063 FKR983063:FKY983063 FUN983063:FUU983063 GEJ983063:GEQ983063 GOF983063:GOM983063 GYB983063:GYI983063 HHX983063:HIE983063 HRT983063:HSA983063 IBP983063:IBW983063 ILL983063:ILS983063 IVH983063:IVO983063 JFD983063:JFK983063 JOZ983063:JPG983063 JYV983063:JZC983063 KIR983063:KIY983063 KSN983063:KSU983063 LCJ983063:LCQ983063 LMF983063:LMM983063 LWB983063:LWI983063 MFX983063:MGE983063 MPT983063:MQA983063 MZP983063:MZW983063 NJL983063:NJS983063 NTH983063:NTO983063 ODD983063:ODK983063 OMZ983063:ONG983063 OWV983063:OXC983063 PGR983063:PGY983063 PQN983063:PQU983063 QAJ983063:QAQ983063 QKF983063:QKM983063 QUB983063:QUI983063 RDX983063:REE983063 RNT983063:ROA983063 RXP983063:RXW983063 SHL983063:SHS983063 SRH983063:SRO983063 TBD983063:TBK983063 TKZ983063:TLG983063 TUV983063:TVC983063 UER983063:UEY983063 UON983063:UOU983063 UYJ983063:UYQ983063 VIF983063:VIM983063 VSB983063:VSI983063 WBX983063:WCE983063 WLT983063:WMA983063 O983063:V983063 O65559:V65559 O131095:V131095 O196631:V196631 O262167:V262167 O327703:V327703 O393239:V393239 O458775:V458775 O524311:V524311 O589847:V589847 O655383:V655383 O720919:V720919 O786455:V786455 O851991:V851991 O917527:V917527">
      <formula1>kind_of_cons</formula1>
    </dataValidation>
    <dataValidation type="list" allowBlank="1" showInputMessage="1" showErrorMessage="1" errorTitle="Ошибка" error="Выберите значение из списка" sqref="WVN983064 M65560 JB65560 SX65560 ACT65560 AMP65560 AWL65560 BGH65560 BQD65560 BZZ65560 CJV65560 CTR65560 DDN65560 DNJ65560 DXF65560 EHB65560 EQX65560 FAT65560 FKP65560 FUL65560 GEH65560 GOD65560 GXZ65560 HHV65560 HRR65560 IBN65560 ILJ65560 IVF65560 JFB65560 JOX65560 JYT65560 KIP65560 KSL65560 LCH65560 LMD65560 LVZ65560 MFV65560 MPR65560 MZN65560 NJJ65560 NTF65560 ODB65560 OMX65560 OWT65560 PGP65560 PQL65560 QAH65560 QKD65560 QTZ65560 RDV65560 RNR65560 RXN65560 SHJ65560 SRF65560 TBB65560 TKX65560 TUT65560 UEP65560 UOL65560 UYH65560 VID65560 VRZ65560 WBV65560 WLR65560 WVN65560 M131096 JB131096 SX131096 ACT131096 AMP131096 AWL131096 BGH131096 BQD131096 BZZ131096 CJV131096 CTR131096 DDN131096 DNJ131096 DXF131096 EHB131096 EQX131096 FAT131096 FKP131096 FUL131096 GEH131096 GOD131096 GXZ131096 HHV131096 HRR131096 IBN131096 ILJ131096 IVF131096 JFB131096 JOX131096 JYT131096 KIP131096 KSL131096 LCH131096 LMD131096 LVZ131096 MFV131096 MPR131096 MZN131096 NJJ131096 NTF131096 ODB131096 OMX131096 OWT131096 PGP131096 PQL131096 QAH131096 QKD131096 QTZ131096 RDV131096 RNR131096 RXN131096 SHJ131096 SRF131096 TBB131096 TKX131096 TUT131096 UEP131096 UOL131096 UYH131096 VID131096 VRZ131096 WBV131096 WLR131096 WVN131096 M196632 JB196632 SX196632 ACT196632 AMP196632 AWL196632 BGH196632 BQD196632 BZZ196632 CJV196632 CTR196632 DDN196632 DNJ196632 DXF196632 EHB196632 EQX196632 FAT196632 FKP196632 FUL196632 GEH196632 GOD196632 GXZ196632 HHV196632 HRR196632 IBN196632 ILJ196632 IVF196632 JFB196632 JOX196632 JYT196632 KIP196632 KSL196632 LCH196632 LMD196632 LVZ196632 MFV196632 MPR196632 MZN196632 NJJ196632 NTF196632 ODB196632 OMX196632 OWT196632 PGP196632 PQL196632 QAH196632 QKD196632 QTZ196632 RDV196632 RNR196632 RXN196632 SHJ196632 SRF196632 TBB196632 TKX196632 TUT196632 UEP196632 UOL196632 UYH196632 VID196632 VRZ196632 WBV196632 WLR196632 WVN196632 M262168 JB262168 SX262168 ACT262168 AMP262168 AWL262168 BGH262168 BQD262168 BZZ262168 CJV262168 CTR262168 DDN262168 DNJ262168 DXF262168 EHB262168 EQX262168 FAT262168 FKP262168 FUL262168 GEH262168 GOD262168 GXZ262168 HHV262168 HRR262168 IBN262168 ILJ262168 IVF262168 JFB262168 JOX262168 JYT262168 KIP262168 KSL262168 LCH262168 LMD262168 LVZ262168 MFV262168 MPR262168 MZN262168 NJJ262168 NTF262168 ODB262168 OMX262168 OWT262168 PGP262168 PQL262168 QAH262168 QKD262168 QTZ262168 RDV262168 RNR262168 RXN262168 SHJ262168 SRF262168 TBB262168 TKX262168 TUT262168 UEP262168 UOL262168 UYH262168 VID262168 VRZ262168 WBV262168 WLR262168 WVN262168 M327704 JB327704 SX327704 ACT327704 AMP327704 AWL327704 BGH327704 BQD327704 BZZ327704 CJV327704 CTR327704 DDN327704 DNJ327704 DXF327704 EHB327704 EQX327704 FAT327704 FKP327704 FUL327704 GEH327704 GOD327704 GXZ327704 HHV327704 HRR327704 IBN327704 ILJ327704 IVF327704 JFB327704 JOX327704 JYT327704 KIP327704 KSL327704 LCH327704 LMD327704 LVZ327704 MFV327704 MPR327704 MZN327704 NJJ327704 NTF327704 ODB327704 OMX327704 OWT327704 PGP327704 PQL327704 QAH327704 QKD327704 QTZ327704 RDV327704 RNR327704 RXN327704 SHJ327704 SRF327704 TBB327704 TKX327704 TUT327704 UEP327704 UOL327704 UYH327704 VID327704 VRZ327704 WBV327704 WLR327704 WVN327704 M393240 JB393240 SX393240 ACT393240 AMP393240 AWL393240 BGH393240 BQD393240 BZZ393240 CJV393240 CTR393240 DDN393240 DNJ393240 DXF393240 EHB393240 EQX393240 FAT393240 FKP393240 FUL393240 GEH393240 GOD393240 GXZ393240 HHV393240 HRR393240 IBN393240 ILJ393240 IVF393240 JFB393240 JOX393240 JYT393240 KIP393240 KSL393240 LCH393240 LMD393240 LVZ393240 MFV393240 MPR393240 MZN393240 NJJ393240 NTF393240 ODB393240 OMX393240 OWT393240 PGP393240 PQL393240 QAH393240 QKD393240 QTZ393240 RDV393240 RNR393240 RXN393240 SHJ393240 SRF393240 TBB393240 TKX393240 TUT393240 UEP393240 UOL393240 UYH393240 VID393240 VRZ393240 WBV393240 WLR393240 WVN393240 M458776 JB458776 SX458776 ACT458776 AMP458776 AWL458776 BGH458776 BQD458776 BZZ458776 CJV458776 CTR458776 DDN458776 DNJ458776 DXF458776 EHB458776 EQX458776 FAT458776 FKP458776 FUL458776 GEH458776 GOD458776 GXZ458776 HHV458776 HRR458776 IBN458776 ILJ458776 IVF458776 JFB458776 JOX458776 JYT458776 KIP458776 KSL458776 LCH458776 LMD458776 LVZ458776 MFV458776 MPR458776 MZN458776 NJJ458776 NTF458776 ODB458776 OMX458776 OWT458776 PGP458776 PQL458776 QAH458776 QKD458776 QTZ458776 RDV458776 RNR458776 RXN458776 SHJ458776 SRF458776 TBB458776 TKX458776 TUT458776 UEP458776 UOL458776 UYH458776 VID458776 VRZ458776 WBV458776 WLR458776 WVN458776 M524312 JB524312 SX524312 ACT524312 AMP524312 AWL524312 BGH524312 BQD524312 BZZ524312 CJV524312 CTR524312 DDN524312 DNJ524312 DXF524312 EHB524312 EQX524312 FAT524312 FKP524312 FUL524312 GEH524312 GOD524312 GXZ524312 HHV524312 HRR524312 IBN524312 ILJ524312 IVF524312 JFB524312 JOX524312 JYT524312 KIP524312 KSL524312 LCH524312 LMD524312 LVZ524312 MFV524312 MPR524312 MZN524312 NJJ524312 NTF524312 ODB524312 OMX524312 OWT524312 PGP524312 PQL524312 QAH524312 QKD524312 QTZ524312 RDV524312 RNR524312 RXN524312 SHJ524312 SRF524312 TBB524312 TKX524312 TUT524312 UEP524312 UOL524312 UYH524312 VID524312 VRZ524312 WBV524312 WLR524312 WVN524312 M589848 JB589848 SX589848 ACT589848 AMP589848 AWL589848 BGH589848 BQD589848 BZZ589848 CJV589848 CTR589848 DDN589848 DNJ589848 DXF589848 EHB589848 EQX589848 FAT589848 FKP589848 FUL589848 GEH589848 GOD589848 GXZ589848 HHV589848 HRR589848 IBN589848 ILJ589848 IVF589848 JFB589848 JOX589848 JYT589848 KIP589848 KSL589848 LCH589848 LMD589848 LVZ589848 MFV589848 MPR589848 MZN589848 NJJ589848 NTF589848 ODB589848 OMX589848 OWT589848 PGP589848 PQL589848 QAH589848 QKD589848 QTZ589848 RDV589848 RNR589848 RXN589848 SHJ589848 SRF589848 TBB589848 TKX589848 TUT589848 UEP589848 UOL589848 UYH589848 VID589848 VRZ589848 WBV589848 WLR589848 WVN589848 M655384 JB655384 SX655384 ACT655384 AMP655384 AWL655384 BGH655384 BQD655384 BZZ655384 CJV655384 CTR655384 DDN655384 DNJ655384 DXF655384 EHB655384 EQX655384 FAT655384 FKP655384 FUL655384 GEH655384 GOD655384 GXZ655384 HHV655384 HRR655384 IBN655384 ILJ655384 IVF655384 JFB655384 JOX655384 JYT655384 KIP655384 KSL655384 LCH655384 LMD655384 LVZ655384 MFV655384 MPR655384 MZN655384 NJJ655384 NTF655384 ODB655384 OMX655384 OWT655384 PGP655384 PQL655384 QAH655384 QKD655384 QTZ655384 RDV655384 RNR655384 RXN655384 SHJ655384 SRF655384 TBB655384 TKX655384 TUT655384 UEP655384 UOL655384 UYH655384 VID655384 VRZ655384 WBV655384 WLR655384 WVN655384 M720920 JB720920 SX720920 ACT720920 AMP720920 AWL720920 BGH720920 BQD720920 BZZ720920 CJV720920 CTR720920 DDN720920 DNJ720920 DXF720920 EHB720920 EQX720920 FAT720920 FKP720920 FUL720920 GEH720920 GOD720920 GXZ720920 HHV720920 HRR720920 IBN720920 ILJ720920 IVF720920 JFB720920 JOX720920 JYT720920 KIP720920 KSL720920 LCH720920 LMD720920 LVZ720920 MFV720920 MPR720920 MZN720920 NJJ720920 NTF720920 ODB720920 OMX720920 OWT720920 PGP720920 PQL720920 QAH720920 QKD720920 QTZ720920 RDV720920 RNR720920 RXN720920 SHJ720920 SRF720920 TBB720920 TKX720920 TUT720920 UEP720920 UOL720920 UYH720920 VID720920 VRZ720920 WBV720920 WLR720920 WVN720920 M786456 JB786456 SX786456 ACT786456 AMP786456 AWL786456 BGH786456 BQD786456 BZZ786456 CJV786456 CTR786456 DDN786456 DNJ786456 DXF786456 EHB786456 EQX786456 FAT786456 FKP786456 FUL786456 GEH786456 GOD786456 GXZ786456 HHV786456 HRR786456 IBN786456 ILJ786456 IVF786456 JFB786456 JOX786456 JYT786456 KIP786456 KSL786456 LCH786456 LMD786456 LVZ786456 MFV786456 MPR786456 MZN786456 NJJ786456 NTF786456 ODB786456 OMX786456 OWT786456 PGP786456 PQL786456 QAH786456 QKD786456 QTZ786456 RDV786456 RNR786456 RXN786456 SHJ786456 SRF786456 TBB786456 TKX786456 TUT786456 UEP786456 UOL786456 UYH786456 VID786456 VRZ786456 WBV786456 WLR786456 WVN786456 M851992 JB851992 SX851992 ACT851992 AMP851992 AWL851992 BGH851992 BQD851992 BZZ851992 CJV851992 CTR851992 DDN851992 DNJ851992 DXF851992 EHB851992 EQX851992 FAT851992 FKP851992 FUL851992 GEH851992 GOD851992 GXZ851992 HHV851992 HRR851992 IBN851992 ILJ851992 IVF851992 JFB851992 JOX851992 JYT851992 KIP851992 KSL851992 LCH851992 LMD851992 LVZ851992 MFV851992 MPR851992 MZN851992 NJJ851992 NTF851992 ODB851992 OMX851992 OWT851992 PGP851992 PQL851992 QAH851992 QKD851992 QTZ851992 RDV851992 RNR851992 RXN851992 SHJ851992 SRF851992 TBB851992 TKX851992 TUT851992 UEP851992 UOL851992 UYH851992 VID851992 VRZ851992 WBV851992 WLR851992 WVN851992 M917528 JB917528 SX917528 ACT917528 AMP917528 AWL917528 BGH917528 BQD917528 BZZ917528 CJV917528 CTR917528 DDN917528 DNJ917528 DXF917528 EHB917528 EQX917528 FAT917528 FKP917528 FUL917528 GEH917528 GOD917528 GXZ917528 HHV917528 HRR917528 IBN917528 ILJ917528 IVF917528 JFB917528 JOX917528 JYT917528 KIP917528 KSL917528 LCH917528 LMD917528 LVZ917528 MFV917528 MPR917528 MZN917528 NJJ917528 NTF917528 ODB917528 OMX917528 OWT917528 PGP917528 PQL917528 QAH917528 QKD917528 QTZ917528 RDV917528 RNR917528 RXN917528 SHJ917528 SRF917528 TBB917528 TKX917528 TUT917528 UEP917528 UOL917528 UYH917528 VID917528 VRZ917528 WBV917528 WLR917528 WVN917528 M983064 JB983064 SX983064 ACT983064 AMP983064 AWL983064 BGH983064 BQD983064 BZZ983064 CJV983064 CTR983064 DDN983064 DNJ983064 DXF983064 EHB983064 EQX983064 FAT983064 FKP983064 FUL983064 GEH983064 GOD983064 GXZ983064 HHV983064 HRR983064 IBN983064 ILJ983064 IVF983064 JFB983064 JOX983064 JYT983064 KIP983064 KSL983064 LCH983064 LMD983064 LVZ983064 MFV983064 MPR983064 MZN983064 NJJ983064 NTF983064 ODB983064 OMX983064 OWT983064 PGP983064 PQL983064 QAH983064 QKD983064 QTZ983064 RDV983064 RNR983064 RXN983064 SHJ983064 SRF983064 TBB983064 TKX983064 TUT983064 UEP983064 UOL983064 UYH983064 VID983064 VRZ983064 WBV983064 WLR983064 M24 WVN24 WLR24 WBV24 VRZ24 VID24 UYH24 UOL24 UEP24 TUT24 TKX24 TBB24 SRF24 SHJ24 RXN24 RNR24 RDV24 QTZ24 QKD24 QAH24 PQL24 PGP24 OWT24 OMX24 ODB24 NTF24 NJJ24 MZN24 MPR24 MFV24 LVZ24 LMD24 LCH24 KSL24 KIP24 JYT24 JOX24 JFB24 IVF24 ILJ24 IBN24 HRR24 HHV24 GXZ24 GOD24 GEH24 FUL24 FKP24 FAT24 EQX24 EHB24 DXF24 DNJ24 DDN24 CTR24 CJV24 BZZ24 BQD24 BGH24 AWL24 AMP24 ACT24 SX24 JB24">
      <formula1>kind_of_heat_transfer</formula1>
    </dataValidation>
    <dataValidation allowBlank="1" showInputMessage="1" showErrorMessage="1" prompt="Выберите дату из календаря (иконка справа от указанной ячейки), либо введите дату непосредственно в ячейку в формате - 'ДД.ММ.ГГГГ'." sqref="R65560 JG65560 TC65560 ACY65560 AMU65560 AWQ65560 BGM65560 BQI65560 CAE65560 CKA65560 CTW65560 DDS65560 DNO65560 DXK65560 EHG65560 ERC65560 FAY65560 FKU65560 FUQ65560 GEM65560 GOI65560 GYE65560 HIA65560 HRW65560 IBS65560 ILO65560 IVK65560 JFG65560 JPC65560 JYY65560 KIU65560 KSQ65560 LCM65560 LMI65560 LWE65560 MGA65560 MPW65560 MZS65560 NJO65560 NTK65560 ODG65560 ONC65560 OWY65560 PGU65560 PQQ65560 QAM65560 QKI65560 QUE65560 REA65560 RNW65560 RXS65560 SHO65560 SRK65560 TBG65560 TLC65560 TUY65560 UEU65560 UOQ65560 UYM65560 VII65560 VSE65560 WCA65560 WLW65560 WVS65560 R131096 JG131096 TC131096 ACY131096 AMU131096 AWQ131096 BGM131096 BQI131096 CAE131096 CKA131096 CTW131096 DDS131096 DNO131096 DXK131096 EHG131096 ERC131096 FAY131096 FKU131096 FUQ131096 GEM131096 GOI131096 GYE131096 HIA131096 HRW131096 IBS131096 ILO131096 IVK131096 JFG131096 JPC131096 JYY131096 KIU131096 KSQ131096 LCM131096 LMI131096 LWE131096 MGA131096 MPW131096 MZS131096 NJO131096 NTK131096 ODG131096 ONC131096 OWY131096 PGU131096 PQQ131096 QAM131096 QKI131096 QUE131096 REA131096 RNW131096 RXS131096 SHO131096 SRK131096 TBG131096 TLC131096 TUY131096 UEU131096 UOQ131096 UYM131096 VII131096 VSE131096 WCA131096 WLW131096 WVS131096 R196632 JG196632 TC196632 ACY196632 AMU196632 AWQ196632 BGM196632 BQI196632 CAE196632 CKA196632 CTW196632 DDS196632 DNO196632 DXK196632 EHG196632 ERC196632 FAY196632 FKU196632 FUQ196632 GEM196632 GOI196632 GYE196632 HIA196632 HRW196632 IBS196632 ILO196632 IVK196632 JFG196632 JPC196632 JYY196632 KIU196632 KSQ196632 LCM196632 LMI196632 LWE196632 MGA196632 MPW196632 MZS196632 NJO196632 NTK196632 ODG196632 ONC196632 OWY196632 PGU196632 PQQ196632 QAM196632 QKI196632 QUE196632 REA196632 RNW196632 RXS196632 SHO196632 SRK196632 TBG196632 TLC196632 TUY196632 UEU196632 UOQ196632 UYM196632 VII196632 VSE196632 WCA196632 WLW196632 WVS196632 R262168 JG262168 TC262168 ACY262168 AMU262168 AWQ262168 BGM262168 BQI262168 CAE262168 CKA262168 CTW262168 DDS262168 DNO262168 DXK262168 EHG262168 ERC262168 FAY262168 FKU262168 FUQ262168 GEM262168 GOI262168 GYE262168 HIA262168 HRW262168 IBS262168 ILO262168 IVK262168 JFG262168 JPC262168 JYY262168 KIU262168 KSQ262168 LCM262168 LMI262168 LWE262168 MGA262168 MPW262168 MZS262168 NJO262168 NTK262168 ODG262168 ONC262168 OWY262168 PGU262168 PQQ262168 QAM262168 QKI262168 QUE262168 REA262168 RNW262168 RXS262168 SHO262168 SRK262168 TBG262168 TLC262168 TUY262168 UEU262168 UOQ262168 UYM262168 VII262168 VSE262168 WCA262168 WLW262168 WVS262168 R327704 JG327704 TC327704 ACY327704 AMU327704 AWQ327704 BGM327704 BQI327704 CAE327704 CKA327704 CTW327704 DDS327704 DNO327704 DXK327704 EHG327704 ERC327704 FAY327704 FKU327704 FUQ327704 GEM327704 GOI327704 GYE327704 HIA327704 HRW327704 IBS327704 ILO327704 IVK327704 JFG327704 JPC327704 JYY327704 KIU327704 KSQ327704 LCM327704 LMI327704 LWE327704 MGA327704 MPW327704 MZS327704 NJO327704 NTK327704 ODG327704 ONC327704 OWY327704 PGU327704 PQQ327704 QAM327704 QKI327704 QUE327704 REA327704 RNW327704 RXS327704 SHO327704 SRK327704 TBG327704 TLC327704 TUY327704 UEU327704 UOQ327704 UYM327704 VII327704 VSE327704 WCA327704 WLW327704 WVS327704 R393240 JG393240 TC393240 ACY393240 AMU393240 AWQ393240 BGM393240 BQI393240 CAE393240 CKA393240 CTW393240 DDS393240 DNO393240 DXK393240 EHG393240 ERC393240 FAY393240 FKU393240 FUQ393240 GEM393240 GOI393240 GYE393240 HIA393240 HRW393240 IBS393240 ILO393240 IVK393240 JFG393240 JPC393240 JYY393240 KIU393240 KSQ393240 LCM393240 LMI393240 LWE393240 MGA393240 MPW393240 MZS393240 NJO393240 NTK393240 ODG393240 ONC393240 OWY393240 PGU393240 PQQ393240 QAM393240 QKI393240 QUE393240 REA393240 RNW393240 RXS393240 SHO393240 SRK393240 TBG393240 TLC393240 TUY393240 UEU393240 UOQ393240 UYM393240 VII393240 VSE393240 WCA393240 WLW393240 WVS393240 R458776 JG458776 TC458776 ACY458776 AMU458776 AWQ458776 BGM458776 BQI458776 CAE458776 CKA458776 CTW458776 DDS458776 DNO458776 DXK458776 EHG458776 ERC458776 FAY458776 FKU458776 FUQ458776 GEM458776 GOI458776 GYE458776 HIA458776 HRW458776 IBS458776 ILO458776 IVK458776 JFG458776 JPC458776 JYY458776 KIU458776 KSQ458776 LCM458776 LMI458776 LWE458776 MGA458776 MPW458776 MZS458776 NJO458776 NTK458776 ODG458776 ONC458776 OWY458776 PGU458776 PQQ458776 QAM458776 QKI458776 QUE458776 REA458776 RNW458776 RXS458776 SHO458776 SRK458776 TBG458776 TLC458776 TUY458776 UEU458776 UOQ458776 UYM458776 VII458776 VSE458776 WCA458776 WLW458776 WVS458776 R524312 JG524312 TC524312 ACY524312 AMU524312 AWQ524312 BGM524312 BQI524312 CAE524312 CKA524312 CTW524312 DDS524312 DNO524312 DXK524312 EHG524312 ERC524312 FAY524312 FKU524312 FUQ524312 GEM524312 GOI524312 GYE524312 HIA524312 HRW524312 IBS524312 ILO524312 IVK524312 JFG524312 JPC524312 JYY524312 KIU524312 KSQ524312 LCM524312 LMI524312 LWE524312 MGA524312 MPW524312 MZS524312 NJO524312 NTK524312 ODG524312 ONC524312 OWY524312 PGU524312 PQQ524312 QAM524312 QKI524312 QUE524312 REA524312 RNW524312 RXS524312 SHO524312 SRK524312 TBG524312 TLC524312 TUY524312 UEU524312 UOQ524312 UYM524312 VII524312 VSE524312 WCA524312 WLW524312 WVS524312 R589848 JG589848 TC589848 ACY589848 AMU589848 AWQ589848 BGM589848 BQI589848 CAE589848 CKA589848 CTW589848 DDS589848 DNO589848 DXK589848 EHG589848 ERC589848 FAY589848 FKU589848 FUQ589848 GEM589848 GOI589848 GYE589848 HIA589848 HRW589848 IBS589848 ILO589848 IVK589848 JFG589848 JPC589848 JYY589848 KIU589848 KSQ589848 LCM589848 LMI589848 LWE589848 MGA589848 MPW589848 MZS589848 NJO589848 NTK589848 ODG589848 ONC589848 OWY589848 PGU589848 PQQ589848 QAM589848 QKI589848 QUE589848 REA589848 RNW589848 RXS589848 SHO589848 SRK589848 TBG589848 TLC589848 TUY589848 UEU589848 UOQ589848 UYM589848 VII589848 VSE589848 WCA589848 WLW589848 WVS589848 R655384 JG655384 TC655384 ACY655384 AMU655384 AWQ655384 BGM655384 BQI655384 CAE655384 CKA655384 CTW655384 DDS655384 DNO655384 DXK655384 EHG655384 ERC655384 FAY655384 FKU655384 FUQ655384 GEM655384 GOI655384 GYE655384 HIA655384 HRW655384 IBS655384 ILO655384 IVK655384 JFG655384 JPC655384 JYY655384 KIU655384 KSQ655384 LCM655384 LMI655384 LWE655384 MGA655384 MPW655384 MZS655384 NJO655384 NTK655384 ODG655384 ONC655384 OWY655384 PGU655384 PQQ655384 QAM655384 QKI655384 QUE655384 REA655384 RNW655384 RXS655384 SHO655384 SRK655384 TBG655384 TLC655384 TUY655384 UEU655384 UOQ655384 UYM655384 VII655384 VSE655384 WCA655384 WLW655384 WVS655384 R720920 JG720920 TC720920 ACY720920 AMU720920 AWQ720920 BGM720920 BQI720920 CAE720920 CKA720920 CTW720920 DDS720920 DNO720920 DXK720920 EHG720920 ERC720920 FAY720920 FKU720920 FUQ720920 GEM720920 GOI720920 GYE720920 HIA720920 HRW720920 IBS720920 ILO720920 IVK720920 JFG720920 JPC720920 JYY720920 KIU720920 KSQ720920 LCM720920 LMI720920 LWE720920 MGA720920 MPW720920 MZS720920 NJO720920 NTK720920 ODG720920 ONC720920 OWY720920 PGU720920 PQQ720920 QAM720920 QKI720920 QUE720920 REA720920 RNW720920 RXS720920 SHO720920 SRK720920 TBG720920 TLC720920 TUY720920 UEU720920 UOQ720920 UYM720920 VII720920 VSE720920 WCA720920 WLW720920 WVS720920 R786456 JG786456 TC786456 ACY786456 AMU786456 AWQ786456 BGM786456 BQI786456 CAE786456 CKA786456 CTW786456 DDS786456 DNO786456 DXK786456 EHG786456 ERC786456 FAY786456 FKU786456 FUQ786456 GEM786456 GOI786456 GYE786456 HIA786456 HRW786456 IBS786456 ILO786456 IVK786456 JFG786456 JPC786456 JYY786456 KIU786456 KSQ786456 LCM786456 LMI786456 LWE786456 MGA786456 MPW786456 MZS786456 NJO786456 NTK786456 ODG786456 ONC786456 OWY786456 PGU786456 PQQ786456 QAM786456 QKI786456 QUE786456 REA786456 RNW786456 RXS786456 SHO786456 SRK786456 TBG786456 TLC786456 TUY786456 UEU786456 UOQ786456 UYM786456 VII786456 VSE786456 WCA786456 WLW786456 WVS786456 R851992 JG851992 TC851992 ACY851992 AMU851992 AWQ851992 BGM851992 BQI851992 CAE851992 CKA851992 CTW851992 DDS851992 DNO851992 DXK851992 EHG851992 ERC851992 FAY851992 FKU851992 FUQ851992 GEM851992 GOI851992 GYE851992 HIA851992 HRW851992 IBS851992 ILO851992 IVK851992 JFG851992 JPC851992 JYY851992 KIU851992 KSQ851992 LCM851992 LMI851992 LWE851992 MGA851992 MPW851992 MZS851992 NJO851992 NTK851992 ODG851992 ONC851992 OWY851992 PGU851992 PQQ851992 QAM851992 QKI851992 QUE851992 REA851992 RNW851992 RXS851992 SHO851992 SRK851992 TBG851992 TLC851992 TUY851992 UEU851992 UOQ851992 UYM851992 VII851992 VSE851992 WCA851992 WLW851992 WVS851992 R917528 JG917528 TC917528 ACY917528 AMU917528 AWQ917528 BGM917528 BQI917528 CAE917528 CKA917528 CTW917528 DDS917528 DNO917528 DXK917528 EHG917528 ERC917528 FAY917528 FKU917528 FUQ917528 GEM917528 GOI917528 GYE917528 HIA917528 HRW917528 IBS917528 ILO917528 IVK917528 JFG917528 JPC917528 JYY917528 KIU917528 KSQ917528 LCM917528 LMI917528 LWE917528 MGA917528 MPW917528 MZS917528 NJO917528 NTK917528 ODG917528 ONC917528 OWY917528 PGU917528 PQQ917528 QAM917528 QKI917528 QUE917528 REA917528 RNW917528 RXS917528 SHO917528 SRK917528 TBG917528 TLC917528 TUY917528 UEU917528 UOQ917528 UYM917528 VII917528 VSE917528 WCA917528 WLW917528 WVS917528 R983064 JG983064 TC983064 ACY983064 AMU983064 AWQ983064 BGM983064 BQI983064 CAE983064 CKA983064 CTW983064 DDS983064 DNO983064 DXK983064 EHG983064 ERC983064 FAY983064 FKU983064 FUQ983064 GEM983064 GOI983064 GYE983064 HIA983064 HRW983064 IBS983064 ILO983064 IVK983064 JFG983064 JPC983064 JYY983064 KIU983064 KSQ983064 LCM983064 LMI983064 LWE983064 MGA983064 MPW983064 MZS983064 NJO983064 NTK983064 ODG983064 ONC983064 OWY983064 PGU983064 PQQ983064 QAM983064 QKI983064 QUE983064 REA983064 RNW983064 RXS983064 SHO983064 SRK983064 TBG983064 TLC983064 TUY983064 UEU983064 UOQ983064 UYM983064 VII983064 VSE983064 WCA983064 WLW983064 WVS983064 WVU983064 T65560 JI65560 TE65560 ADA65560 AMW65560 AWS65560 BGO65560 BQK65560 CAG65560 CKC65560 CTY65560 DDU65560 DNQ65560 DXM65560 EHI65560 ERE65560 FBA65560 FKW65560 FUS65560 GEO65560 GOK65560 GYG65560 HIC65560 HRY65560 IBU65560 ILQ65560 IVM65560 JFI65560 JPE65560 JZA65560 KIW65560 KSS65560 LCO65560 LMK65560 LWG65560 MGC65560 MPY65560 MZU65560 NJQ65560 NTM65560 ODI65560 ONE65560 OXA65560 PGW65560 PQS65560 QAO65560 QKK65560 QUG65560 REC65560 RNY65560 RXU65560 SHQ65560 SRM65560 TBI65560 TLE65560 TVA65560 UEW65560 UOS65560 UYO65560 VIK65560 VSG65560 WCC65560 WLY65560 WVU65560 T131096 JI131096 TE131096 ADA131096 AMW131096 AWS131096 BGO131096 BQK131096 CAG131096 CKC131096 CTY131096 DDU131096 DNQ131096 DXM131096 EHI131096 ERE131096 FBA131096 FKW131096 FUS131096 GEO131096 GOK131096 GYG131096 HIC131096 HRY131096 IBU131096 ILQ131096 IVM131096 JFI131096 JPE131096 JZA131096 KIW131096 KSS131096 LCO131096 LMK131096 LWG131096 MGC131096 MPY131096 MZU131096 NJQ131096 NTM131096 ODI131096 ONE131096 OXA131096 PGW131096 PQS131096 QAO131096 QKK131096 QUG131096 REC131096 RNY131096 RXU131096 SHQ131096 SRM131096 TBI131096 TLE131096 TVA131096 UEW131096 UOS131096 UYO131096 VIK131096 VSG131096 WCC131096 WLY131096 WVU131096 T196632 JI196632 TE196632 ADA196632 AMW196632 AWS196632 BGO196632 BQK196632 CAG196632 CKC196632 CTY196632 DDU196632 DNQ196632 DXM196632 EHI196632 ERE196632 FBA196632 FKW196632 FUS196632 GEO196632 GOK196632 GYG196632 HIC196632 HRY196632 IBU196632 ILQ196632 IVM196632 JFI196632 JPE196632 JZA196632 KIW196632 KSS196632 LCO196632 LMK196632 LWG196632 MGC196632 MPY196632 MZU196632 NJQ196632 NTM196632 ODI196632 ONE196632 OXA196632 PGW196632 PQS196632 QAO196632 QKK196632 QUG196632 REC196632 RNY196632 RXU196632 SHQ196632 SRM196632 TBI196632 TLE196632 TVA196632 UEW196632 UOS196632 UYO196632 VIK196632 VSG196632 WCC196632 WLY196632 WVU196632 T262168 JI262168 TE262168 ADA262168 AMW262168 AWS262168 BGO262168 BQK262168 CAG262168 CKC262168 CTY262168 DDU262168 DNQ262168 DXM262168 EHI262168 ERE262168 FBA262168 FKW262168 FUS262168 GEO262168 GOK262168 GYG262168 HIC262168 HRY262168 IBU262168 ILQ262168 IVM262168 JFI262168 JPE262168 JZA262168 KIW262168 KSS262168 LCO262168 LMK262168 LWG262168 MGC262168 MPY262168 MZU262168 NJQ262168 NTM262168 ODI262168 ONE262168 OXA262168 PGW262168 PQS262168 QAO262168 QKK262168 QUG262168 REC262168 RNY262168 RXU262168 SHQ262168 SRM262168 TBI262168 TLE262168 TVA262168 UEW262168 UOS262168 UYO262168 VIK262168 VSG262168 WCC262168 WLY262168 WVU262168 T327704 JI327704 TE327704 ADA327704 AMW327704 AWS327704 BGO327704 BQK327704 CAG327704 CKC327704 CTY327704 DDU327704 DNQ327704 DXM327704 EHI327704 ERE327704 FBA327704 FKW327704 FUS327704 GEO327704 GOK327704 GYG327704 HIC327704 HRY327704 IBU327704 ILQ327704 IVM327704 JFI327704 JPE327704 JZA327704 KIW327704 KSS327704 LCO327704 LMK327704 LWG327704 MGC327704 MPY327704 MZU327704 NJQ327704 NTM327704 ODI327704 ONE327704 OXA327704 PGW327704 PQS327704 QAO327704 QKK327704 QUG327704 REC327704 RNY327704 RXU327704 SHQ327704 SRM327704 TBI327704 TLE327704 TVA327704 UEW327704 UOS327704 UYO327704 VIK327704 VSG327704 WCC327704 WLY327704 WVU327704 T393240 JI393240 TE393240 ADA393240 AMW393240 AWS393240 BGO393240 BQK393240 CAG393240 CKC393240 CTY393240 DDU393240 DNQ393240 DXM393240 EHI393240 ERE393240 FBA393240 FKW393240 FUS393240 GEO393240 GOK393240 GYG393240 HIC393240 HRY393240 IBU393240 ILQ393240 IVM393240 JFI393240 JPE393240 JZA393240 KIW393240 KSS393240 LCO393240 LMK393240 LWG393240 MGC393240 MPY393240 MZU393240 NJQ393240 NTM393240 ODI393240 ONE393240 OXA393240 PGW393240 PQS393240 QAO393240 QKK393240 QUG393240 REC393240 RNY393240 RXU393240 SHQ393240 SRM393240 TBI393240 TLE393240 TVA393240 UEW393240 UOS393240 UYO393240 VIK393240 VSG393240 WCC393240 WLY393240 WVU393240 T458776 JI458776 TE458776 ADA458776 AMW458776 AWS458776 BGO458776 BQK458776 CAG458776 CKC458776 CTY458776 DDU458776 DNQ458776 DXM458776 EHI458776 ERE458776 FBA458776 FKW458776 FUS458776 GEO458776 GOK458776 GYG458776 HIC458776 HRY458776 IBU458776 ILQ458776 IVM458776 JFI458776 JPE458776 JZA458776 KIW458776 KSS458776 LCO458776 LMK458776 LWG458776 MGC458776 MPY458776 MZU458776 NJQ458776 NTM458776 ODI458776 ONE458776 OXA458776 PGW458776 PQS458776 QAO458776 QKK458776 QUG458776 REC458776 RNY458776 RXU458776 SHQ458776 SRM458776 TBI458776 TLE458776 TVA458776 UEW458776 UOS458776 UYO458776 VIK458776 VSG458776 WCC458776 WLY458776 WVU458776 T524312 JI524312 TE524312 ADA524312 AMW524312 AWS524312 BGO524312 BQK524312 CAG524312 CKC524312 CTY524312 DDU524312 DNQ524312 DXM524312 EHI524312 ERE524312 FBA524312 FKW524312 FUS524312 GEO524312 GOK524312 GYG524312 HIC524312 HRY524312 IBU524312 ILQ524312 IVM524312 JFI524312 JPE524312 JZA524312 KIW524312 KSS524312 LCO524312 LMK524312 LWG524312 MGC524312 MPY524312 MZU524312 NJQ524312 NTM524312 ODI524312 ONE524312 OXA524312 PGW524312 PQS524312 QAO524312 QKK524312 QUG524312 REC524312 RNY524312 RXU524312 SHQ524312 SRM524312 TBI524312 TLE524312 TVA524312 UEW524312 UOS524312 UYO524312 VIK524312 VSG524312 WCC524312 WLY524312 WVU524312 T589848 JI589848 TE589848 ADA589848 AMW589848 AWS589848 BGO589848 BQK589848 CAG589848 CKC589848 CTY589848 DDU589848 DNQ589848 DXM589848 EHI589848 ERE589848 FBA589848 FKW589848 FUS589848 GEO589848 GOK589848 GYG589848 HIC589848 HRY589848 IBU589848 ILQ589848 IVM589848 JFI589848 JPE589848 JZA589848 KIW589848 KSS589848 LCO589848 LMK589848 LWG589848 MGC589848 MPY589848 MZU589848 NJQ589848 NTM589848 ODI589848 ONE589848 OXA589848 PGW589848 PQS589848 QAO589848 QKK589848 QUG589848 REC589848 RNY589848 RXU589848 SHQ589848 SRM589848 TBI589848 TLE589848 TVA589848 UEW589848 UOS589848 UYO589848 VIK589848 VSG589848 WCC589848 WLY589848 WVU589848 T655384 JI655384 TE655384 ADA655384 AMW655384 AWS655384 BGO655384 BQK655384 CAG655384 CKC655384 CTY655384 DDU655384 DNQ655384 DXM655384 EHI655384 ERE655384 FBA655384 FKW655384 FUS655384 GEO655384 GOK655384 GYG655384 HIC655384 HRY655384 IBU655384 ILQ655384 IVM655384 JFI655384 JPE655384 JZA655384 KIW655384 KSS655384 LCO655384 LMK655384 LWG655384 MGC655384 MPY655384 MZU655384 NJQ655384 NTM655384 ODI655384 ONE655384 OXA655384 PGW655384 PQS655384 QAO655384 QKK655384 QUG655384 REC655384 RNY655384 RXU655384 SHQ655384 SRM655384 TBI655384 TLE655384 TVA655384 UEW655384 UOS655384 UYO655384 VIK655384 VSG655384 WCC655384 WLY655384 WVU655384 T720920 JI720920 TE720920 ADA720920 AMW720920 AWS720920 BGO720920 BQK720920 CAG720920 CKC720920 CTY720920 DDU720920 DNQ720920 DXM720920 EHI720920 ERE720920 FBA720920 FKW720920 FUS720920 GEO720920 GOK720920 GYG720920 HIC720920 HRY720920 IBU720920 ILQ720920 IVM720920 JFI720920 JPE720920 JZA720920 KIW720920 KSS720920 LCO720920 LMK720920 LWG720920 MGC720920 MPY720920 MZU720920 NJQ720920 NTM720920 ODI720920 ONE720920 OXA720920 PGW720920 PQS720920 QAO720920 QKK720920 QUG720920 REC720920 RNY720920 RXU720920 SHQ720920 SRM720920 TBI720920 TLE720920 TVA720920 UEW720920 UOS720920 UYO720920 VIK720920 VSG720920 WCC720920 WLY720920 WVU720920 T786456 JI786456 TE786456 ADA786456 AMW786456 AWS786456 BGO786456 BQK786456 CAG786456 CKC786456 CTY786456 DDU786456 DNQ786456 DXM786456 EHI786456 ERE786456 FBA786456 FKW786456 FUS786456 GEO786456 GOK786456 GYG786456 HIC786456 HRY786456 IBU786456 ILQ786456 IVM786456 JFI786456 JPE786456 JZA786456 KIW786456 KSS786456 LCO786456 LMK786456 LWG786456 MGC786456 MPY786456 MZU786456 NJQ786456 NTM786456 ODI786456 ONE786456 OXA786456 PGW786456 PQS786456 QAO786456 QKK786456 QUG786456 REC786456 RNY786456 RXU786456 SHQ786456 SRM786456 TBI786456 TLE786456 TVA786456 UEW786456 UOS786456 UYO786456 VIK786456 VSG786456 WCC786456 WLY786456 WVU786456 T851992 JI851992 TE851992 ADA851992 AMW851992 AWS851992 BGO851992 BQK851992 CAG851992 CKC851992 CTY851992 DDU851992 DNQ851992 DXM851992 EHI851992 ERE851992 FBA851992 FKW851992 FUS851992 GEO851992 GOK851992 GYG851992 HIC851992 HRY851992 IBU851992 ILQ851992 IVM851992 JFI851992 JPE851992 JZA851992 KIW851992 KSS851992 LCO851992 LMK851992 LWG851992 MGC851992 MPY851992 MZU851992 NJQ851992 NTM851992 ODI851992 ONE851992 OXA851992 PGW851992 PQS851992 QAO851992 QKK851992 QUG851992 REC851992 RNY851992 RXU851992 SHQ851992 SRM851992 TBI851992 TLE851992 TVA851992 UEW851992 UOS851992 UYO851992 VIK851992 VSG851992 WCC851992 WLY851992 WVU851992 T917528 JI917528 TE917528 ADA917528 AMW917528 AWS917528 BGO917528 BQK917528 CAG917528 CKC917528 CTY917528 DDU917528 DNQ917528 DXM917528 EHI917528 ERE917528 FBA917528 FKW917528 FUS917528 GEO917528 GOK917528 GYG917528 HIC917528 HRY917528 IBU917528 ILQ917528 IVM917528 JFI917528 JPE917528 JZA917528 KIW917528 KSS917528 LCO917528 LMK917528 LWG917528 MGC917528 MPY917528 MZU917528 NJQ917528 NTM917528 ODI917528 ONE917528 OXA917528 PGW917528 PQS917528 QAO917528 QKK917528 QUG917528 REC917528 RNY917528 RXU917528 SHQ917528 SRM917528 TBI917528 TLE917528 TVA917528 UEW917528 UOS917528 UYO917528 VIK917528 VSG917528 WCC917528 WLY917528 WVU917528 T983064 JI983064 TE983064 ADA983064 AMW983064 AWS983064 BGO983064 BQK983064 CAG983064 CKC983064 CTY983064 DDU983064 DNQ983064 DXM983064 EHI983064 ERE983064 FBA983064 FKW983064 FUS983064 GEO983064 GOK983064 GYG983064 HIC983064 HRY983064 IBU983064 ILQ983064 IVM983064 JFI983064 JPE983064 JZA983064 KIW983064 KSS983064 LCO983064 LMK983064 LWG983064 MGC983064 MPY983064 MZU983064 NJQ983064 NTM983064 ODI983064 ONE983064 OXA983064 PGW983064 PQS983064 QAO983064 QKK983064 QUG983064 REC983064 RNY983064 RXU983064 SHQ983064 SRM983064 TBI983064 TLE983064 TVA983064 UEW983064 UOS983064 UYO983064 VIK983064 VSG983064 WCC983064 WLY983064 R24 WVU24 WLY24 WCC24 VSG24 VIK24 UYO24 UOS24 UEW24 TVA24 TLE24 TBI24 SRM24 SHQ24 RXU24 RNY24 REC24 QUG24 QKK24 QAO24 PQS24 PGW24 OXA24 ONE24 ODI24 NTM24 NJQ24 MZU24 MPY24 MGC24 LWG24 LMK24 LCO24 KSS24 KIW24 JZA24 JPE24 JFI24 IVM24 ILQ24 IBU24 HRY24 HIC24 GYG24 GOK24 GEO24 FUS24 FKW24 FBA24 ERE24 EHI24 DXM24 DNQ24 DDU24 CTY24 CKC24 CAG24 BQK24 BGO24 AWS24 AMW24 ADA24 TE24 JI24 T24 WVS24 WLW24 WCA24 VSE24 VII24 UYM24 UOQ24 UEU24 TUY24 TLC24 TBG24 SRK24 SHO24 RXS24 RNW24 REA24 QUE24 QKI24 QAM24 PQQ24 PGU24 OWY24 ONC24 ODG24 NTK24 NJO24 MZS24 MPW24 MGA24 LWE24 LMI24 LCM24 KSQ24 KIU24 JYY24 JPC24 JFG24 IVK24 ILO24 IBS24 HRW24 HIA24 GYE24 GOI24 GEM24 FUQ24 FKU24 FAY24 ERC24 EHG24 DXK24 DNO24 DDS24 CTW24 CKA24 CAE24 BQI24 BGM24 AWQ24 AMU24 ACY24 TC24 JG24"/>
    <dataValidation allowBlank="1" showInputMessage="1" showErrorMessage="1" prompt="Для выбора выполните двойной щелчок левой клавиши мыши по соответствующей ячейке." sqref="S65560 JH65560 TD65560 ACZ65560 AMV65560 AWR65560 BGN65560 BQJ65560 CAF65560 CKB65560 CTX65560 DDT65560 DNP65560 DXL65560 EHH65560 ERD65560 FAZ65560 FKV65560 FUR65560 GEN65560 GOJ65560 GYF65560 HIB65560 HRX65560 IBT65560 ILP65560 IVL65560 JFH65560 JPD65560 JYZ65560 KIV65560 KSR65560 LCN65560 LMJ65560 LWF65560 MGB65560 MPX65560 MZT65560 NJP65560 NTL65560 ODH65560 OND65560 OWZ65560 PGV65560 PQR65560 QAN65560 QKJ65560 QUF65560 REB65560 RNX65560 RXT65560 SHP65560 SRL65560 TBH65560 TLD65560 TUZ65560 UEV65560 UOR65560 UYN65560 VIJ65560 VSF65560 WCB65560 WLX65560 WVT65560 S131096 JH131096 TD131096 ACZ131096 AMV131096 AWR131096 BGN131096 BQJ131096 CAF131096 CKB131096 CTX131096 DDT131096 DNP131096 DXL131096 EHH131096 ERD131096 FAZ131096 FKV131096 FUR131096 GEN131096 GOJ131096 GYF131096 HIB131096 HRX131096 IBT131096 ILP131096 IVL131096 JFH131096 JPD131096 JYZ131096 KIV131096 KSR131096 LCN131096 LMJ131096 LWF131096 MGB131096 MPX131096 MZT131096 NJP131096 NTL131096 ODH131096 OND131096 OWZ131096 PGV131096 PQR131096 QAN131096 QKJ131096 QUF131096 REB131096 RNX131096 RXT131096 SHP131096 SRL131096 TBH131096 TLD131096 TUZ131096 UEV131096 UOR131096 UYN131096 VIJ131096 VSF131096 WCB131096 WLX131096 WVT131096 S196632 JH196632 TD196632 ACZ196632 AMV196632 AWR196632 BGN196632 BQJ196632 CAF196632 CKB196632 CTX196632 DDT196632 DNP196632 DXL196632 EHH196632 ERD196632 FAZ196632 FKV196632 FUR196632 GEN196632 GOJ196632 GYF196632 HIB196632 HRX196632 IBT196632 ILP196632 IVL196632 JFH196632 JPD196632 JYZ196632 KIV196632 KSR196632 LCN196632 LMJ196632 LWF196632 MGB196632 MPX196632 MZT196632 NJP196632 NTL196632 ODH196632 OND196632 OWZ196632 PGV196632 PQR196632 QAN196632 QKJ196632 QUF196632 REB196632 RNX196632 RXT196632 SHP196632 SRL196632 TBH196632 TLD196632 TUZ196632 UEV196632 UOR196632 UYN196632 VIJ196632 VSF196632 WCB196632 WLX196632 WVT196632 S262168 JH262168 TD262168 ACZ262168 AMV262168 AWR262168 BGN262168 BQJ262168 CAF262168 CKB262168 CTX262168 DDT262168 DNP262168 DXL262168 EHH262168 ERD262168 FAZ262168 FKV262168 FUR262168 GEN262168 GOJ262168 GYF262168 HIB262168 HRX262168 IBT262168 ILP262168 IVL262168 JFH262168 JPD262168 JYZ262168 KIV262168 KSR262168 LCN262168 LMJ262168 LWF262168 MGB262168 MPX262168 MZT262168 NJP262168 NTL262168 ODH262168 OND262168 OWZ262168 PGV262168 PQR262168 QAN262168 QKJ262168 QUF262168 REB262168 RNX262168 RXT262168 SHP262168 SRL262168 TBH262168 TLD262168 TUZ262168 UEV262168 UOR262168 UYN262168 VIJ262168 VSF262168 WCB262168 WLX262168 WVT262168 S327704 JH327704 TD327704 ACZ327704 AMV327704 AWR327704 BGN327704 BQJ327704 CAF327704 CKB327704 CTX327704 DDT327704 DNP327704 DXL327704 EHH327704 ERD327704 FAZ327704 FKV327704 FUR327704 GEN327704 GOJ327704 GYF327704 HIB327704 HRX327704 IBT327704 ILP327704 IVL327704 JFH327704 JPD327704 JYZ327704 KIV327704 KSR327704 LCN327704 LMJ327704 LWF327704 MGB327704 MPX327704 MZT327704 NJP327704 NTL327704 ODH327704 OND327704 OWZ327704 PGV327704 PQR327704 QAN327704 QKJ327704 QUF327704 REB327704 RNX327704 RXT327704 SHP327704 SRL327704 TBH327704 TLD327704 TUZ327704 UEV327704 UOR327704 UYN327704 VIJ327704 VSF327704 WCB327704 WLX327704 WVT327704 S393240 JH393240 TD393240 ACZ393240 AMV393240 AWR393240 BGN393240 BQJ393240 CAF393240 CKB393240 CTX393240 DDT393240 DNP393240 DXL393240 EHH393240 ERD393240 FAZ393240 FKV393240 FUR393240 GEN393240 GOJ393240 GYF393240 HIB393240 HRX393240 IBT393240 ILP393240 IVL393240 JFH393240 JPD393240 JYZ393240 KIV393240 KSR393240 LCN393240 LMJ393240 LWF393240 MGB393240 MPX393240 MZT393240 NJP393240 NTL393240 ODH393240 OND393240 OWZ393240 PGV393240 PQR393240 QAN393240 QKJ393240 QUF393240 REB393240 RNX393240 RXT393240 SHP393240 SRL393240 TBH393240 TLD393240 TUZ393240 UEV393240 UOR393240 UYN393240 VIJ393240 VSF393240 WCB393240 WLX393240 WVT393240 S458776 JH458776 TD458776 ACZ458776 AMV458776 AWR458776 BGN458776 BQJ458776 CAF458776 CKB458776 CTX458776 DDT458776 DNP458776 DXL458776 EHH458776 ERD458776 FAZ458776 FKV458776 FUR458776 GEN458776 GOJ458776 GYF458776 HIB458776 HRX458776 IBT458776 ILP458776 IVL458776 JFH458776 JPD458776 JYZ458776 KIV458776 KSR458776 LCN458776 LMJ458776 LWF458776 MGB458776 MPX458776 MZT458776 NJP458776 NTL458776 ODH458776 OND458776 OWZ458776 PGV458776 PQR458776 QAN458776 QKJ458776 QUF458776 REB458776 RNX458776 RXT458776 SHP458776 SRL458776 TBH458776 TLD458776 TUZ458776 UEV458776 UOR458776 UYN458776 VIJ458776 VSF458776 WCB458776 WLX458776 WVT458776 S524312 JH524312 TD524312 ACZ524312 AMV524312 AWR524312 BGN524312 BQJ524312 CAF524312 CKB524312 CTX524312 DDT524312 DNP524312 DXL524312 EHH524312 ERD524312 FAZ524312 FKV524312 FUR524312 GEN524312 GOJ524312 GYF524312 HIB524312 HRX524312 IBT524312 ILP524312 IVL524312 JFH524312 JPD524312 JYZ524312 KIV524312 KSR524312 LCN524312 LMJ524312 LWF524312 MGB524312 MPX524312 MZT524312 NJP524312 NTL524312 ODH524312 OND524312 OWZ524312 PGV524312 PQR524312 QAN524312 QKJ524312 QUF524312 REB524312 RNX524312 RXT524312 SHP524312 SRL524312 TBH524312 TLD524312 TUZ524312 UEV524312 UOR524312 UYN524312 VIJ524312 VSF524312 WCB524312 WLX524312 WVT524312 S589848 JH589848 TD589848 ACZ589848 AMV589848 AWR589848 BGN589848 BQJ589848 CAF589848 CKB589848 CTX589848 DDT589848 DNP589848 DXL589848 EHH589848 ERD589848 FAZ589848 FKV589848 FUR589848 GEN589848 GOJ589848 GYF589848 HIB589848 HRX589848 IBT589848 ILP589848 IVL589848 JFH589848 JPD589848 JYZ589848 KIV589848 KSR589848 LCN589848 LMJ589848 LWF589848 MGB589848 MPX589848 MZT589848 NJP589848 NTL589848 ODH589848 OND589848 OWZ589848 PGV589848 PQR589848 QAN589848 QKJ589848 QUF589848 REB589848 RNX589848 RXT589848 SHP589848 SRL589848 TBH589848 TLD589848 TUZ589848 UEV589848 UOR589848 UYN589848 VIJ589848 VSF589848 WCB589848 WLX589848 WVT589848 S655384 JH655384 TD655384 ACZ655384 AMV655384 AWR655384 BGN655384 BQJ655384 CAF655384 CKB655384 CTX655384 DDT655384 DNP655384 DXL655384 EHH655384 ERD655384 FAZ655384 FKV655384 FUR655384 GEN655384 GOJ655384 GYF655384 HIB655384 HRX655384 IBT655384 ILP655384 IVL655384 JFH655384 JPD655384 JYZ655384 KIV655384 KSR655384 LCN655384 LMJ655384 LWF655384 MGB655384 MPX655384 MZT655384 NJP655384 NTL655384 ODH655384 OND655384 OWZ655384 PGV655384 PQR655384 QAN655384 QKJ655384 QUF655384 REB655384 RNX655384 RXT655384 SHP655384 SRL655384 TBH655384 TLD655384 TUZ655384 UEV655384 UOR655384 UYN655384 VIJ655384 VSF655384 WCB655384 WLX655384 WVT655384 S720920 JH720920 TD720920 ACZ720920 AMV720920 AWR720920 BGN720920 BQJ720920 CAF720920 CKB720920 CTX720920 DDT720920 DNP720920 DXL720920 EHH720920 ERD720920 FAZ720920 FKV720920 FUR720920 GEN720920 GOJ720920 GYF720920 HIB720920 HRX720920 IBT720920 ILP720920 IVL720920 JFH720920 JPD720920 JYZ720920 KIV720920 KSR720920 LCN720920 LMJ720920 LWF720920 MGB720920 MPX720920 MZT720920 NJP720920 NTL720920 ODH720920 OND720920 OWZ720920 PGV720920 PQR720920 QAN720920 QKJ720920 QUF720920 REB720920 RNX720920 RXT720920 SHP720920 SRL720920 TBH720920 TLD720920 TUZ720920 UEV720920 UOR720920 UYN720920 VIJ720920 VSF720920 WCB720920 WLX720920 WVT720920 S786456 JH786456 TD786456 ACZ786456 AMV786456 AWR786456 BGN786456 BQJ786456 CAF786456 CKB786456 CTX786456 DDT786456 DNP786456 DXL786456 EHH786456 ERD786456 FAZ786456 FKV786456 FUR786456 GEN786456 GOJ786456 GYF786456 HIB786456 HRX786456 IBT786456 ILP786456 IVL786456 JFH786456 JPD786456 JYZ786456 KIV786456 KSR786456 LCN786456 LMJ786456 LWF786456 MGB786456 MPX786456 MZT786456 NJP786456 NTL786456 ODH786456 OND786456 OWZ786456 PGV786456 PQR786456 QAN786456 QKJ786456 QUF786456 REB786456 RNX786456 RXT786456 SHP786456 SRL786456 TBH786456 TLD786456 TUZ786456 UEV786456 UOR786456 UYN786456 VIJ786456 VSF786456 WCB786456 WLX786456 WVT786456 S851992 JH851992 TD851992 ACZ851992 AMV851992 AWR851992 BGN851992 BQJ851992 CAF851992 CKB851992 CTX851992 DDT851992 DNP851992 DXL851992 EHH851992 ERD851992 FAZ851992 FKV851992 FUR851992 GEN851992 GOJ851992 GYF851992 HIB851992 HRX851992 IBT851992 ILP851992 IVL851992 JFH851992 JPD851992 JYZ851992 KIV851992 KSR851992 LCN851992 LMJ851992 LWF851992 MGB851992 MPX851992 MZT851992 NJP851992 NTL851992 ODH851992 OND851992 OWZ851992 PGV851992 PQR851992 QAN851992 QKJ851992 QUF851992 REB851992 RNX851992 RXT851992 SHP851992 SRL851992 TBH851992 TLD851992 TUZ851992 UEV851992 UOR851992 UYN851992 VIJ851992 VSF851992 WCB851992 WLX851992 WVT851992 S917528 JH917528 TD917528 ACZ917528 AMV917528 AWR917528 BGN917528 BQJ917528 CAF917528 CKB917528 CTX917528 DDT917528 DNP917528 DXL917528 EHH917528 ERD917528 FAZ917528 FKV917528 FUR917528 GEN917528 GOJ917528 GYF917528 HIB917528 HRX917528 IBT917528 ILP917528 IVL917528 JFH917528 JPD917528 JYZ917528 KIV917528 KSR917528 LCN917528 LMJ917528 LWF917528 MGB917528 MPX917528 MZT917528 NJP917528 NTL917528 ODH917528 OND917528 OWZ917528 PGV917528 PQR917528 QAN917528 QKJ917528 QUF917528 REB917528 RNX917528 RXT917528 SHP917528 SRL917528 TBH917528 TLD917528 TUZ917528 UEV917528 UOR917528 UYN917528 VIJ917528 VSF917528 WCB917528 WLX917528 WVT917528 S983064 JH983064 TD983064 ACZ983064 AMV983064 AWR983064 BGN983064 BQJ983064 CAF983064 CKB983064 CTX983064 DDT983064 DNP983064 DXL983064 EHH983064 ERD983064 FAZ983064 FKV983064 FUR983064 GEN983064 GOJ983064 GYF983064 HIB983064 HRX983064 IBT983064 ILP983064 IVL983064 JFH983064 JPD983064 JYZ983064 KIV983064 KSR983064 LCN983064 LMJ983064 LWF983064 MGB983064 MPX983064 MZT983064 NJP983064 NTL983064 ODH983064 OND983064 OWZ983064 PGV983064 PQR983064 QAN983064 QKJ983064 QUF983064 REB983064 RNX983064 RXT983064 SHP983064 SRL983064 TBH983064 TLD983064 TUZ983064 UEV983064 UOR983064 UYN983064 VIJ983064 VSF983064 WCB983064 WLX983064 WVT983064 U262168 U327704 JJ65560 TF65560 ADB65560 AMX65560 AWT65560 BGP65560 BQL65560 CAH65560 CKD65560 CTZ65560 DDV65560 DNR65560 DXN65560 EHJ65560 ERF65560 FBB65560 FKX65560 FUT65560 GEP65560 GOL65560 GYH65560 HID65560 HRZ65560 IBV65560 ILR65560 IVN65560 JFJ65560 JPF65560 JZB65560 KIX65560 KST65560 LCP65560 LML65560 LWH65560 MGD65560 MPZ65560 MZV65560 NJR65560 NTN65560 ODJ65560 ONF65560 OXB65560 PGX65560 PQT65560 QAP65560 QKL65560 QUH65560 RED65560 RNZ65560 RXV65560 SHR65560 SRN65560 TBJ65560 TLF65560 TVB65560 UEX65560 UOT65560 UYP65560 VIL65560 VSH65560 WCD65560 WLZ65560 WVV65560 U393240 JJ131096 TF131096 ADB131096 AMX131096 AWT131096 BGP131096 BQL131096 CAH131096 CKD131096 CTZ131096 DDV131096 DNR131096 DXN131096 EHJ131096 ERF131096 FBB131096 FKX131096 FUT131096 GEP131096 GOL131096 GYH131096 HID131096 HRZ131096 IBV131096 ILR131096 IVN131096 JFJ131096 JPF131096 JZB131096 KIX131096 KST131096 LCP131096 LML131096 LWH131096 MGD131096 MPZ131096 MZV131096 NJR131096 NTN131096 ODJ131096 ONF131096 OXB131096 PGX131096 PQT131096 QAP131096 QKL131096 QUH131096 RED131096 RNZ131096 RXV131096 SHR131096 SRN131096 TBJ131096 TLF131096 TVB131096 UEX131096 UOT131096 UYP131096 VIL131096 VSH131096 WCD131096 WLZ131096 WVV131096 U458776 JJ196632 TF196632 ADB196632 AMX196632 AWT196632 BGP196632 BQL196632 CAH196632 CKD196632 CTZ196632 DDV196632 DNR196632 DXN196632 EHJ196632 ERF196632 FBB196632 FKX196632 FUT196632 GEP196632 GOL196632 GYH196632 HID196632 HRZ196632 IBV196632 ILR196632 IVN196632 JFJ196632 JPF196632 JZB196632 KIX196632 KST196632 LCP196632 LML196632 LWH196632 MGD196632 MPZ196632 MZV196632 NJR196632 NTN196632 ODJ196632 ONF196632 OXB196632 PGX196632 PQT196632 QAP196632 QKL196632 QUH196632 RED196632 RNZ196632 RXV196632 SHR196632 SRN196632 TBJ196632 TLF196632 TVB196632 UEX196632 UOT196632 UYP196632 VIL196632 VSH196632 WCD196632 WLZ196632 WVV196632 U524312 JJ262168 TF262168 ADB262168 AMX262168 AWT262168 BGP262168 BQL262168 CAH262168 CKD262168 CTZ262168 DDV262168 DNR262168 DXN262168 EHJ262168 ERF262168 FBB262168 FKX262168 FUT262168 GEP262168 GOL262168 GYH262168 HID262168 HRZ262168 IBV262168 ILR262168 IVN262168 JFJ262168 JPF262168 JZB262168 KIX262168 KST262168 LCP262168 LML262168 LWH262168 MGD262168 MPZ262168 MZV262168 NJR262168 NTN262168 ODJ262168 ONF262168 OXB262168 PGX262168 PQT262168 QAP262168 QKL262168 QUH262168 RED262168 RNZ262168 RXV262168 SHR262168 SRN262168 TBJ262168 TLF262168 TVB262168 UEX262168 UOT262168 UYP262168 VIL262168 VSH262168 WCD262168 WLZ262168 WVV262168 U589848 JJ327704 TF327704 ADB327704 AMX327704 AWT327704 BGP327704 BQL327704 CAH327704 CKD327704 CTZ327704 DDV327704 DNR327704 DXN327704 EHJ327704 ERF327704 FBB327704 FKX327704 FUT327704 GEP327704 GOL327704 GYH327704 HID327704 HRZ327704 IBV327704 ILR327704 IVN327704 JFJ327704 JPF327704 JZB327704 KIX327704 KST327704 LCP327704 LML327704 LWH327704 MGD327704 MPZ327704 MZV327704 NJR327704 NTN327704 ODJ327704 ONF327704 OXB327704 PGX327704 PQT327704 QAP327704 QKL327704 QUH327704 RED327704 RNZ327704 RXV327704 SHR327704 SRN327704 TBJ327704 TLF327704 TVB327704 UEX327704 UOT327704 UYP327704 VIL327704 VSH327704 WCD327704 WLZ327704 WVV327704 U655384 JJ393240 TF393240 ADB393240 AMX393240 AWT393240 BGP393240 BQL393240 CAH393240 CKD393240 CTZ393240 DDV393240 DNR393240 DXN393240 EHJ393240 ERF393240 FBB393240 FKX393240 FUT393240 GEP393240 GOL393240 GYH393240 HID393240 HRZ393240 IBV393240 ILR393240 IVN393240 JFJ393240 JPF393240 JZB393240 KIX393240 KST393240 LCP393240 LML393240 LWH393240 MGD393240 MPZ393240 MZV393240 NJR393240 NTN393240 ODJ393240 ONF393240 OXB393240 PGX393240 PQT393240 QAP393240 QKL393240 QUH393240 RED393240 RNZ393240 RXV393240 SHR393240 SRN393240 TBJ393240 TLF393240 TVB393240 UEX393240 UOT393240 UYP393240 VIL393240 VSH393240 WCD393240 WLZ393240 WVV393240 U720920 JJ458776 TF458776 ADB458776 AMX458776 AWT458776 BGP458776 BQL458776 CAH458776 CKD458776 CTZ458776 DDV458776 DNR458776 DXN458776 EHJ458776 ERF458776 FBB458776 FKX458776 FUT458776 GEP458776 GOL458776 GYH458776 HID458776 HRZ458776 IBV458776 ILR458776 IVN458776 JFJ458776 JPF458776 JZB458776 KIX458776 KST458776 LCP458776 LML458776 LWH458776 MGD458776 MPZ458776 MZV458776 NJR458776 NTN458776 ODJ458776 ONF458776 OXB458776 PGX458776 PQT458776 QAP458776 QKL458776 QUH458776 RED458776 RNZ458776 RXV458776 SHR458776 SRN458776 TBJ458776 TLF458776 TVB458776 UEX458776 UOT458776 UYP458776 VIL458776 VSH458776 WCD458776 WLZ458776 WVV458776 U786456 JJ524312 TF524312 ADB524312 AMX524312 AWT524312 BGP524312 BQL524312 CAH524312 CKD524312 CTZ524312 DDV524312 DNR524312 DXN524312 EHJ524312 ERF524312 FBB524312 FKX524312 FUT524312 GEP524312 GOL524312 GYH524312 HID524312 HRZ524312 IBV524312 ILR524312 IVN524312 JFJ524312 JPF524312 JZB524312 KIX524312 KST524312 LCP524312 LML524312 LWH524312 MGD524312 MPZ524312 MZV524312 NJR524312 NTN524312 ODJ524312 ONF524312 OXB524312 PGX524312 PQT524312 QAP524312 QKL524312 QUH524312 RED524312 RNZ524312 RXV524312 SHR524312 SRN524312 TBJ524312 TLF524312 TVB524312 UEX524312 UOT524312 UYP524312 VIL524312 VSH524312 WCD524312 WLZ524312 WVV524312 U851992 JJ589848 TF589848 ADB589848 AMX589848 AWT589848 BGP589848 BQL589848 CAH589848 CKD589848 CTZ589848 DDV589848 DNR589848 DXN589848 EHJ589848 ERF589848 FBB589848 FKX589848 FUT589848 GEP589848 GOL589848 GYH589848 HID589848 HRZ589848 IBV589848 ILR589848 IVN589848 JFJ589848 JPF589848 JZB589848 KIX589848 KST589848 LCP589848 LML589848 LWH589848 MGD589848 MPZ589848 MZV589848 NJR589848 NTN589848 ODJ589848 ONF589848 OXB589848 PGX589848 PQT589848 QAP589848 QKL589848 QUH589848 RED589848 RNZ589848 RXV589848 SHR589848 SRN589848 TBJ589848 TLF589848 TVB589848 UEX589848 UOT589848 UYP589848 VIL589848 VSH589848 WCD589848 WLZ589848 WVV589848 U917528 JJ655384 TF655384 ADB655384 AMX655384 AWT655384 BGP655384 BQL655384 CAH655384 CKD655384 CTZ655384 DDV655384 DNR655384 DXN655384 EHJ655384 ERF655384 FBB655384 FKX655384 FUT655384 GEP655384 GOL655384 GYH655384 HID655384 HRZ655384 IBV655384 ILR655384 IVN655384 JFJ655384 JPF655384 JZB655384 KIX655384 KST655384 LCP655384 LML655384 LWH655384 MGD655384 MPZ655384 MZV655384 NJR655384 NTN655384 ODJ655384 ONF655384 OXB655384 PGX655384 PQT655384 QAP655384 QKL655384 QUH655384 RED655384 RNZ655384 RXV655384 SHR655384 SRN655384 TBJ655384 TLF655384 TVB655384 UEX655384 UOT655384 UYP655384 VIL655384 VSH655384 WCD655384 WLZ655384 WVV655384 U983064 JJ720920 TF720920 ADB720920 AMX720920 AWT720920 BGP720920 BQL720920 CAH720920 CKD720920 CTZ720920 DDV720920 DNR720920 DXN720920 EHJ720920 ERF720920 FBB720920 FKX720920 FUT720920 GEP720920 GOL720920 GYH720920 HID720920 HRZ720920 IBV720920 ILR720920 IVN720920 JFJ720920 JPF720920 JZB720920 KIX720920 KST720920 LCP720920 LML720920 LWH720920 MGD720920 MPZ720920 MZV720920 NJR720920 NTN720920 ODJ720920 ONF720920 OXB720920 PGX720920 PQT720920 QAP720920 QKL720920 QUH720920 RED720920 RNZ720920 RXV720920 SHR720920 SRN720920 TBJ720920 TLF720920 TVB720920 UEX720920 UOT720920 UYP720920 VIL720920 VSH720920 WCD720920 WLZ720920 WVV720920 U65560 JJ786456 TF786456 ADB786456 AMX786456 AWT786456 BGP786456 BQL786456 CAH786456 CKD786456 CTZ786456 DDV786456 DNR786456 DXN786456 EHJ786456 ERF786456 FBB786456 FKX786456 FUT786456 GEP786456 GOL786456 GYH786456 HID786456 HRZ786456 IBV786456 ILR786456 IVN786456 JFJ786456 JPF786456 JZB786456 KIX786456 KST786456 LCP786456 LML786456 LWH786456 MGD786456 MPZ786456 MZV786456 NJR786456 NTN786456 ODJ786456 ONF786456 OXB786456 PGX786456 PQT786456 QAP786456 QKL786456 QUH786456 RED786456 RNZ786456 RXV786456 SHR786456 SRN786456 TBJ786456 TLF786456 TVB786456 UEX786456 UOT786456 UYP786456 VIL786456 VSH786456 WCD786456 WLZ786456 WVV786456 U131096 JJ851992 TF851992 ADB851992 AMX851992 AWT851992 BGP851992 BQL851992 CAH851992 CKD851992 CTZ851992 DDV851992 DNR851992 DXN851992 EHJ851992 ERF851992 FBB851992 FKX851992 FUT851992 GEP851992 GOL851992 GYH851992 HID851992 HRZ851992 IBV851992 ILR851992 IVN851992 JFJ851992 JPF851992 JZB851992 KIX851992 KST851992 LCP851992 LML851992 LWH851992 MGD851992 MPZ851992 MZV851992 NJR851992 NTN851992 ODJ851992 ONF851992 OXB851992 PGX851992 PQT851992 QAP851992 QKL851992 QUH851992 RED851992 RNZ851992 RXV851992 SHR851992 SRN851992 TBJ851992 TLF851992 TVB851992 UEX851992 UOT851992 UYP851992 VIL851992 VSH851992 WCD851992 WLZ851992 WVV851992 JJ917528 TF917528 ADB917528 AMX917528 AWT917528 BGP917528 BQL917528 CAH917528 CKD917528 CTZ917528 DDV917528 DNR917528 DXN917528 EHJ917528 ERF917528 FBB917528 FKX917528 FUT917528 GEP917528 GOL917528 GYH917528 HID917528 HRZ917528 IBV917528 ILR917528 IVN917528 JFJ917528 JPF917528 JZB917528 KIX917528 KST917528 LCP917528 LML917528 LWH917528 MGD917528 MPZ917528 MZV917528 NJR917528 NTN917528 ODJ917528 ONF917528 OXB917528 PGX917528 PQT917528 QAP917528 QKL917528 QUH917528 RED917528 RNZ917528 RXV917528 SHR917528 SRN917528 TBJ917528 TLF917528 TVB917528 UEX917528 UOT917528 UYP917528 VIL917528 VSH917528 WCD917528 WLZ917528 WVV917528 WVV983064 JJ983064 TF983064 ADB983064 AMX983064 AWT983064 BGP983064 BQL983064 CAH983064 CKD983064 CTZ983064 DDV983064 DNR983064 DXN983064 EHJ983064 ERF983064 FBB983064 FKX983064 FUT983064 GEP983064 GOL983064 GYH983064 HID983064 HRZ983064 IBV983064 ILR983064 IVN983064 JFJ983064 JPF983064 JZB983064 KIX983064 KST983064 LCP983064 LML983064 LWH983064 MGD983064 MPZ983064 MZV983064 NJR983064 NTN983064 ODJ983064 ONF983064 OXB983064 PGX983064 PQT983064 QAP983064 QKL983064 QUH983064 RED983064 RNZ983064 RXV983064 SHR983064 SRN983064 TBJ983064 TLF983064 TVB983064 UEX983064 UOT983064 UYP983064 VIL983064 VSH983064 WCD983064 WLZ983064 JH24 S24 WVV24 WLZ24 WCD24 VSH24 VIL24 UYP24 UOT24 UEX24 TVB24 TLF24 TBJ24 SRN24 SHR24 RXV24 RNZ24 RED24 QUH24 QKL24 QAP24 PQT24 PGX24 OXB24 ONF24 ODJ24 NTN24 NJR24 MZV24 MPZ24 MGD24 LWH24 LML24 LCP24 KST24 KIX24 JZB24 JPF24 JFJ24 IVN24 ILR24 IBV24 HRZ24 HID24 GYH24 GOL24 GEP24 FUT24 FKX24 FBB24 ERF24 EHJ24 DXN24 DNR24 DDV24 CTZ24 CKD24 CAH24 BQL24 BGP24 AWT24 AMX24 ADB24 TF24 TD24 JJ24 WVT24 WLX24 WCB24 VSF24 VIJ24 UYN24 UOR24 UEV24 TUZ24 TLD24 TBH24 SRL24 SHP24 RXT24 RNX24 REB24 QUF24 QKJ24 QAN24 PQR24 PGV24 OWZ24 OND24 ODH24 NTL24 NJP24 MZT24 MPX24 MGB24 LWF24 LMJ24 LCN24 KSR24 KIV24 JYZ24 JPD24 JFH24 IVL24 ILP24 IBT24 HRX24 HIB24 GYF24 GOJ24 GEN24 FUR24 FKV24 FAZ24 ERD24 EHH24 DXL24 DNP24 DDT24 CTX24 CKB24 CAF24 BQJ24 BGN24 AWR24 AMV24 ACZ24 U196632 U24"/>
    <dataValidation allowBlank="1" promptTitle="checkPeriodRange" sqref="Q25 JF25 TB25 ACX25 AMT25 AWP25 BGL25 BQH25 CAD25 CJZ25 CTV25 DDR25 DNN25 DXJ25 EHF25 ERB25 FAX25 FKT25 FUP25 GEL25 GOH25 GYD25 HHZ25 HRV25 IBR25 ILN25 IVJ25 JFF25 JPB25 JYX25 KIT25 KSP25 LCL25 LMH25 LWD25 MFZ25 MPV25 MZR25 NJN25 NTJ25 ODF25 ONB25 OWX25 PGT25 PQP25 QAL25 QKH25 QUD25 RDZ25 RNV25 RXR25 SHN25 SRJ25 TBF25 TLB25 TUX25 UET25 UOP25 UYL25 VIH25 VSD25 WBZ25 WLV25 WVR25 Q65561 JF65561 TB65561 ACX65561 AMT65561 AWP65561 BGL65561 BQH65561 CAD65561 CJZ65561 CTV65561 DDR65561 DNN65561 DXJ65561 EHF65561 ERB65561 FAX65561 FKT65561 FUP65561 GEL65561 GOH65561 GYD65561 HHZ65561 HRV65561 IBR65561 ILN65561 IVJ65561 JFF65561 JPB65561 JYX65561 KIT65561 KSP65561 LCL65561 LMH65561 LWD65561 MFZ65561 MPV65561 MZR65561 NJN65561 NTJ65561 ODF65561 ONB65561 OWX65561 PGT65561 PQP65561 QAL65561 QKH65561 QUD65561 RDZ65561 RNV65561 RXR65561 SHN65561 SRJ65561 TBF65561 TLB65561 TUX65561 UET65561 UOP65561 UYL65561 VIH65561 VSD65561 WBZ65561 WLV65561 WVR65561 Q131097 JF131097 TB131097 ACX131097 AMT131097 AWP131097 BGL131097 BQH131097 CAD131097 CJZ131097 CTV131097 DDR131097 DNN131097 DXJ131097 EHF131097 ERB131097 FAX131097 FKT131097 FUP131097 GEL131097 GOH131097 GYD131097 HHZ131097 HRV131097 IBR131097 ILN131097 IVJ131097 JFF131097 JPB131097 JYX131097 KIT131097 KSP131097 LCL131097 LMH131097 LWD131097 MFZ131097 MPV131097 MZR131097 NJN131097 NTJ131097 ODF131097 ONB131097 OWX131097 PGT131097 PQP131097 QAL131097 QKH131097 QUD131097 RDZ131097 RNV131097 RXR131097 SHN131097 SRJ131097 TBF131097 TLB131097 TUX131097 UET131097 UOP131097 UYL131097 VIH131097 VSD131097 WBZ131097 WLV131097 WVR131097 Q196633 JF196633 TB196633 ACX196633 AMT196633 AWP196633 BGL196633 BQH196633 CAD196633 CJZ196633 CTV196633 DDR196633 DNN196633 DXJ196633 EHF196633 ERB196633 FAX196633 FKT196633 FUP196633 GEL196633 GOH196633 GYD196633 HHZ196633 HRV196633 IBR196633 ILN196633 IVJ196633 JFF196633 JPB196633 JYX196633 KIT196633 KSP196633 LCL196633 LMH196633 LWD196633 MFZ196633 MPV196633 MZR196633 NJN196633 NTJ196633 ODF196633 ONB196633 OWX196633 PGT196633 PQP196633 QAL196633 QKH196633 QUD196633 RDZ196633 RNV196633 RXR196633 SHN196633 SRJ196633 TBF196633 TLB196633 TUX196633 UET196633 UOP196633 UYL196633 VIH196633 VSD196633 WBZ196633 WLV196633 WVR196633 Q262169 JF262169 TB262169 ACX262169 AMT262169 AWP262169 BGL262169 BQH262169 CAD262169 CJZ262169 CTV262169 DDR262169 DNN262169 DXJ262169 EHF262169 ERB262169 FAX262169 FKT262169 FUP262169 GEL262169 GOH262169 GYD262169 HHZ262169 HRV262169 IBR262169 ILN262169 IVJ262169 JFF262169 JPB262169 JYX262169 KIT262169 KSP262169 LCL262169 LMH262169 LWD262169 MFZ262169 MPV262169 MZR262169 NJN262169 NTJ262169 ODF262169 ONB262169 OWX262169 PGT262169 PQP262169 QAL262169 QKH262169 QUD262169 RDZ262169 RNV262169 RXR262169 SHN262169 SRJ262169 TBF262169 TLB262169 TUX262169 UET262169 UOP262169 UYL262169 VIH262169 VSD262169 WBZ262169 WLV262169 WVR262169 Q327705 JF327705 TB327705 ACX327705 AMT327705 AWP327705 BGL327705 BQH327705 CAD327705 CJZ327705 CTV327705 DDR327705 DNN327705 DXJ327705 EHF327705 ERB327705 FAX327705 FKT327705 FUP327705 GEL327705 GOH327705 GYD327705 HHZ327705 HRV327705 IBR327705 ILN327705 IVJ327705 JFF327705 JPB327705 JYX327705 KIT327705 KSP327705 LCL327705 LMH327705 LWD327705 MFZ327705 MPV327705 MZR327705 NJN327705 NTJ327705 ODF327705 ONB327705 OWX327705 PGT327705 PQP327705 QAL327705 QKH327705 QUD327705 RDZ327705 RNV327705 RXR327705 SHN327705 SRJ327705 TBF327705 TLB327705 TUX327705 UET327705 UOP327705 UYL327705 VIH327705 VSD327705 WBZ327705 WLV327705 WVR327705 Q393241 JF393241 TB393241 ACX393241 AMT393241 AWP393241 BGL393241 BQH393241 CAD393241 CJZ393241 CTV393241 DDR393241 DNN393241 DXJ393241 EHF393241 ERB393241 FAX393241 FKT393241 FUP393241 GEL393241 GOH393241 GYD393241 HHZ393241 HRV393241 IBR393241 ILN393241 IVJ393241 JFF393241 JPB393241 JYX393241 KIT393241 KSP393241 LCL393241 LMH393241 LWD393241 MFZ393241 MPV393241 MZR393241 NJN393241 NTJ393241 ODF393241 ONB393241 OWX393241 PGT393241 PQP393241 QAL393241 QKH393241 QUD393241 RDZ393241 RNV393241 RXR393241 SHN393241 SRJ393241 TBF393241 TLB393241 TUX393241 UET393241 UOP393241 UYL393241 VIH393241 VSD393241 WBZ393241 WLV393241 WVR393241 Q458777 JF458777 TB458777 ACX458777 AMT458777 AWP458777 BGL458777 BQH458777 CAD458777 CJZ458777 CTV458777 DDR458777 DNN458777 DXJ458777 EHF458777 ERB458777 FAX458777 FKT458777 FUP458777 GEL458777 GOH458777 GYD458777 HHZ458777 HRV458777 IBR458777 ILN458777 IVJ458777 JFF458777 JPB458777 JYX458777 KIT458777 KSP458777 LCL458777 LMH458777 LWD458777 MFZ458777 MPV458777 MZR458777 NJN458777 NTJ458777 ODF458777 ONB458777 OWX458777 PGT458777 PQP458777 QAL458777 QKH458777 QUD458777 RDZ458777 RNV458777 RXR458777 SHN458777 SRJ458777 TBF458777 TLB458777 TUX458777 UET458777 UOP458777 UYL458777 VIH458777 VSD458777 WBZ458777 WLV458777 WVR458777 Q524313 JF524313 TB524313 ACX524313 AMT524313 AWP524313 BGL524313 BQH524313 CAD524313 CJZ524313 CTV524313 DDR524313 DNN524313 DXJ524313 EHF524313 ERB524313 FAX524313 FKT524313 FUP524313 GEL524313 GOH524313 GYD524313 HHZ524313 HRV524313 IBR524313 ILN524313 IVJ524313 JFF524313 JPB524313 JYX524313 KIT524313 KSP524313 LCL524313 LMH524313 LWD524313 MFZ524313 MPV524313 MZR524313 NJN524313 NTJ524313 ODF524313 ONB524313 OWX524313 PGT524313 PQP524313 QAL524313 QKH524313 QUD524313 RDZ524313 RNV524313 RXR524313 SHN524313 SRJ524313 TBF524313 TLB524313 TUX524313 UET524313 UOP524313 UYL524313 VIH524313 VSD524313 WBZ524313 WLV524313 WVR524313 Q589849 JF589849 TB589849 ACX589849 AMT589849 AWP589849 BGL589849 BQH589849 CAD589849 CJZ589849 CTV589849 DDR589849 DNN589849 DXJ589849 EHF589849 ERB589849 FAX589849 FKT589849 FUP589849 GEL589849 GOH589849 GYD589849 HHZ589849 HRV589849 IBR589849 ILN589849 IVJ589849 JFF589849 JPB589849 JYX589849 KIT589849 KSP589849 LCL589849 LMH589849 LWD589849 MFZ589849 MPV589849 MZR589849 NJN589849 NTJ589849 ODF589849 ONB589849 OWX589849 PGT589849 PQP589849 QAL589849 QKH589849 QUD589849 RDZ589849 RNV589849 RXR589849 SHN589849 SRJ589849 TBF589849 TLB589849 TUX589849 UET589849 UOP589849 UYL589849 VIH589849 VSD589849 WBZ589849 WLV589849 WVR589849 Q655385 JF655385 TB655385 ACX655385 AMT655385 AWP655385 BGL655385 BQH655385 CAD655385 CJZ655385 CTV655385 DDR655385 DNN655385 DXJ655385 EHF655385 ERB655385 FAX655385 FKT655385 FUP655385 GEL655385 GOH655385 GYD655385 HHZ655385 HRV655385 IBR655385 ILN655385 IVJ655385 JFF655385 JPB655385 JYX655385 KIT655385 KSP655385 LCL655385 LMH655385 LWD655385 MFZ655385 MPV655385 MZR655385 NJN655385 NTJ655385 ODF655385 ONB655385 OWX655385 PGT655385 PQP655385 QAL655385 QKH655385 QUD655385 RDZ655385 RNV655385 RXR655385 SHN655385 SRJ655385 TBF655385 TLB655385 TUX655385 UET655385 UOP655385 UYL655385 VIH655385 VSD655385 WBZ655385 WLV655385 WVR655385 Q720921 JF720921 TB720921 ACX720921 AMT720921 AWP720921 BGL720921 BQH720921 CAD720921 CJZ720921 CTV720921 DDR720921 DNN720921 DXJ720921 EHF720921 ERB720921 FAX720921 FKT720921 FUP720921 GEL720921 GOH720921 GYD720921 HHZ720921 HRV720921 IBR720921 ILN720921 IVJ720921 JFF720921 JPB720921 JYX720921 KIT720921 KSP720921 LCL720921 LMH720921 LWD720921 MFZ720921 MPV720921 MZR720921 NJN720921 NTJ720921 ODF720921 ONB720921 OWX720921 PGT720921 PQP720921 QAL720921 QKH720921 QUD720921 RDZ720921 RNV720921 RXR720921 SHN720921 SRJ720921 TBF720921 TLB720921 TUX720921 UET720921 UOP720921 UYL720921 VIH720921 VSD720921 WBZ720921 WLV720921 WVR720921 Q786457 JF786457 TB786457 ACX786457 AMT786457 AWP786457 BGL786457 BQH786457 CAD786457 CJZ786457 CTV786457 DDR786457 DNN786457 DXJ786457 EHF786457 ERB786457 FAX786457 FKT786457 FUP786457 GEL786457 GOH786457 GYD786457 HHZ786457 HRV786457 IBR786457 ILN786457 IVJ786457 JFF786457 JPB786457 JYX786457 KIT786457 KSP786457 LCL786457 LMH786457 LWD786457 MFZ786457 MPV786457 MZR786457 NJN786457 NTJ786457 ODF786457 ONB786457 OWX786457 PGT786457 PQP786457 QAL786457 QKH786457 QUD786457 RDZ786457 RNV786457 RXR786457 SHN786457 SRJ786457 TBF786457 TLB786457 TUX786457 UET786457 UOP786457 UYL786457 VIH786457 VSD786457 WBZ786457 WLV786457 WVR786457 Q851993 JF851993 TB851993 ACX851993 AMT851993 AWP851993 BGL851993 BQH851993 CAD851993 CJZ851993 CTV851993 DDR851993 DNN851993 DXJ851993 EHF851993 ERB851993 FAX851993 FKT851993 FUP851993 GEL851993 GOH851993 GYD851993 HHZ851993 HRV851993 IBR851993 ILN851993 IVJ851993 JFF851993 JPB851993 JYX851993 KIT851993 KSP851993 LCL851993 LMH851993 LWD851993 MFZ851993 MPV851993 MZR851993 NJN851993 NTJ851993 ODF851993 ONB851993 OWX851993 PGT851993 PQP851993 QAL851993 QKH851993 QUD851993 RDZ851993 RNV851993 RXR851993 SHN851993 SRJ851993 TBF851993 TLB851993 TUX851993 UET851993 UOP851993 UYL851993 VIH851993 VSD851993 WBZ851993 WLV851993 WVR851993 Q917529 JF917529 TB917529 ACX917529 AMT917529 AWP917529 BGL917529 BQH917529 CAD917529 CJZ917529 CTV917529 DDR917529 DNN917529 DXJ917529 EHF917529 ERB917529 FAX917529 FKT917529 FUP917529 GEL917529 GOH917529 GYD917529 HHZ917529 HRV917529 IBR917529 ILN917529 IVJ917529 JFF917529 JPB917529 JYX917529 KIT917529 KSP917529 LCL917529 LMH917529 LWD917529 MFZ917529 MPV917529 MZR917529 NJN917529 NTJ917529 ODF917529 ONB917529 OWX917529 PGT917529 PQP917529 QAL917529 QKH917529 QUD917529 RDZ917529 RNV917529 RXR917529 SHN917529 SRJ917529 TBF917529 TLB917529 TUX917529 UET917529 UOP917529 UYL917529 VIH917529 VSD917529 WBZ917529 WLV917529 WVR917529 Q983065 JF983065 TB983065 ACX983065 AMT983065 AWP983065 BGL983065 BQH983065 CAD983065 CJZ983065 CTV983065 DDR983065 DNN983065 DXJ983065 EHF983065 ERB983065 FAX983065 FKT983065 FUP983065 GEL983065 GOH983065 GYD983065 HHZ983065 HRV983065 IBR983065 ILN983065 IVJ983065 JFF983065 JPB983065 JYX983065 KIT983065 KSP983065 LCL983065 LMH983065 LWD983065 MFZ983065 MPV983065 MZR983065 NJN983065 NTJ983065 ODF983065 ONB983065 OWX983065 PGT983065 PQP983065 QAL983065 QKH983065 QUD983065 RDZ983065 RNV983065 RXR983065 SHN983065 SRJ983065 TBF983065 TLB983065 TUX983065 UET983065 UOP983065 UYL983065 VIH983065 VSD983065 WBZ983065 WLV983065 WVR983065"/>
    <dataValidation allowBlank="1" sqref="WVM983066:WVX983072 JA65562:JL65568 SW65562:TH65568 ACS65562:ADD65568 AMO65562:AMZ65568 AWK65562:AWV65568 BGG65562:BGR65568 BQC65562:BQN65568 BZY65562:CAJ65568 CJU65562:CKF65568 CTQ65562:CUB65568 DDM65562:DDX65568 DNI65562:DNT65568 DXE65562:DXP65568 EHA65562:EHL65568 EQW65562:ERH65568 FAS65562:FBD65568 FKO65562:FKZ65568 FUK65562:FUV65568 GEG65562:GER65568 GOC65562:GON65568 GXY65562:GYJ65568 HHU65562:HIF65568 HRQ65562:HSB65568 IBM65562:IBX65568 ILI65562:ILT65568 IVE65562:IVP65568 JFA65562:JFL65568 JOW65562:JPH65568 JYS65562:JZD65568 KIO65562:KIZ65568 KSK65562:KSV65568 LCG65562:LCR65568 LMC65562:LMN65568 LVY65562:LWJ65568 MFU65562:MGF65568 MPQ65562:MQB65568 MZM65562:MZX65568 NJI65562:NJT65568 NTE65562:NTP65568 ODA65562:ODL65568 OMW65562:ONH65568 OWS65562:OXD65568 PGO65562:PGZ65568 PQK65562:PQV65568 QAG65562:QAR65568 QKC65562:QKN65568 QTY65562:QUJ65568 RDU65562:REF65568 RNQ65562:ROB65568 RXM65562:RXX65568 SHI65562:SHT65568 SRE65562:SRP65568 TBA65562:TBL65568 TKW65562:TLH65568 TUS65562:TVD65568 UEO65562:UEZ65568 UOK65562:UOV65568 UYG65562:UYR65568 VIC65562:VIN65568 VRY65562:VSJ65568 WBU65562:WCF65568 WLQ65562:WMB65568 WVM65562:WVX65568 JA131098:JL131104 SW131098:TH131104 ACS131098:ADD131104 AMO131098:AMZ131104 AWK131098:AWV131104 BGG131098:BGR131104 BQC131098:BQN131104 BZY131098:CAJ131104 CJU131098:CKF131104 CTQ131098:CUB131104 DDM131098:DDX131104 DNI131098:DNT131104 DXE131098:DXP131104 EHA131098:EHL131104 EQW131098:ERH131104 FAS131098:FBD131104 FKO131098:FKZ131104 FUK131098:FUV131104 GEG131098:GER131104 GOC131098:GON131104 GXY131098:GYJ131104 HHU131098:HIF131104 HRQ131098:HSB131104 IBM131098:IBX131104 ILI131098:ILT131104 IVE131098:IVP131104 JFA131098:JFL131104 JOW131098:JPH131104 JYS131098:JZD131104 KIO131098:KIZ131104 KSK131098:KSV131104 LCG131098:LCR131104 LMC131098:LMN131104 LVY131098:LWJ131104 MFU131098:MGF131104 MPQ131098:MQB131104 MZM131098:MZX131104 NJI131098:NJT131104 NTE131098:NTP131104 ODA131098:ODL131104 OMW131098:ONH131104 OWS131098:OXD131104 PGO131098:PGZ131104 PQK131098:PQV131104 QAG131098:QAR131104 QKC131098:QKN131104 QTY131098:QUJ131104 RDU131098:REF131104 RNQ131098:ROB131104 RXM131098:RXX131104 SHI131098:SHT131104 SRE131098:SRP131104 TBA131098:TBL131104 TKW131098:TLH131104 TUS131098:TVD131104 UEO131098:UEZ131104 UOK131098:UOV131104 UYG131098:UYR131104 VIC131098:VIN131104 VRY131098:VSJ131104 WBU131098:WCF131104 WLQ131098:WMB131104 WVM131098:WVX131104 JA196634:JL196640 SW196634:TH196640 ACS196634:ADD196640 AMO196634:AMZ196640 AWK196634:AWV196640 BGG196634:BGR196640 BQC196634:BQN196640 BZY196634:CAJ196640 CJU196634:CKF196640 CTQ196634:CUB196640 DDM196634:DDX196640 DNI196634:DNT196640 DXE196634:DXP196640 EHA196634:EHL196640 EQW196634:ERH196640 FAS196634:FBD196640 FKO196634:FKZ196640 FUK196634:FUV196640 GEG196634:GER196640 GOC196634:GON196640 GXY196634:GYJ196640 HHU196634:HIF196640 HRQ196634:HSB196640 IBM196634:IBX196640 ILI196634:ILT196640 IVE196634:IVP196640 JFA196634:JFL196640 JOW196634:JPH196640 JYS196634:JZD196640 KIO196634:KIZ196640 KSK196634:KSV196640 LCG196634:LCR196640 LMC196634:LMN196640 LVY196634:LWJ196640 MFU196634:MGF196640 MPQ196634:MQB196640 MZM196634:MZX196640 NJI196634:NJT196640 NTE196634:NTP196640 ODA196634:ODL196640 OMW196634:ONH196640 OWS196634:OXD196640 PGO196634:PGZ196640 PQK196634:PQV196640 QAG196634:QAR196640 QKC196634:QKN196640 QTY196634:QUJ196640 RDU196634:REF196640 RNQ196634:ROB196640 RXM196634:RXX196640 SHI196634:SHT196640 SRE196634:SRP196640 TBA196634:TBL196640 TKW196634:TLH196640 TUS196634:TVD196640 UEO196634:UEZ196640 UOK196634:UOV196640 UYG196634:UYR196640 VIC196634:VIN196640 VRY196634:VSJ196640 WBU196634:WCF196640 WLQ196634:WMB196640 WVM196634:WVX196640 JA262170:JL262176 SW262170:TH262176 ACS262170:ADD262176 AMO262170:AMZ262176 AWK262170:AWV262176 BGG262170:BGR262176 BQC262170:BQN262176 BZY262170:CAJ262176 CJU262170:CKF262176 CTQ262170:CUB262176 DDM262170:DDX262176 DNI262170:DNT262176 DXE262170:DXP262176 EHA262170:EHL262176 EQW262170:ERH262176 FAS262170:FBD262176 FKO262170:FKZ262176 FUK262170:FUV262176 GEG262170:GER262176 GOC262170:GON262176 GXY262170:GYJ262176 HHU262170:HIF262176 HRQ262170:HSB262176 IBM262170:IBX262176 ILI262170:ILT262176 IVE262170:IVP262176 JFA262170:JFL262176 JOW262170:JPH262176 JYS262170:JZD262176 KIO262170:KIZ262176 KSK262170:KSV262176 LCG262170:LCR262176 LMC262170:LMN262176 LVY262170:LWJ262176 MFU262170:MGF262176 MPQ262170:MQB262176 MZM262170:MZX262176 NJI262170:NJT262176 NTE262170:NTP262176 ODA262170:ODL262176 OMW262170:ONH262176 OWS262170:OXD262176 PGO262170:PGZ262176 PQK262170:PQV262176 QAG262170:QAR262176 QKC262170:QKN262176 QTY262170:QUJ262176 RDU262170:REF262176 RNQ262170:ROB262176 RXM262170:RXX262176 SHI262170:SHT262176 SRE262170:SRP262176 TBA262170:TBL262176 TKW262170:TLH262176 TUS262170:TVD262176 UEO262170:UEZ262176 UOK262170:UOV262176 UYG262170:UYR262176 VIC262170:VIN262176 VRY262170:VSJ262176 WBU262170:WCF262176 WLQ262170:WMB262176 WVM262170:WVX262176 JA327706:JL327712 SW327706:TH327712 ACS327706:ADD327712 AMO327706:AMZ327712 AWK327706:AWV327712 BGG327706:BGR327712 BQC327706:BQN327712 BZY327706:CAJ327712 CJU327706:CKF327712 CTQ327706:CUB327712 DDM327706:DDX327712 DNI327706:DNT327712 DXE327706:DXP327712 EHA327706:EHL327712 EQW327706:ERH327712 FAS327706:FBD327712 FKO327706:FKZ327712 FUK327706:FUV327712 GEG327706:GER327712 GOC327706:GON327712 GXY327706:GYJ327712 HHU327706:HIF327712 HRQ327706:HSB327712 IBM327706:IBX327712 ILI327706:ILT327712 IVE327706:IVP327712 JFA327706:JFL327712 JOW327706:JPH327712 JYS327706:JZD327712 KIO327706:KIZ327712 KSK327706:KSV327712 LCG327706:LCR327712 LMC327706:LMN327712 LVY327706:LWJ327712 MFU327706:MGF327712 MPQ327706:MQB327712 MZM327706:MZX327712 NJI327706:NJT327712 NTE327706:NTP327712 ODA327706:ODL327712 OMW327706:ONH327712 OWS327706:OXD327712 PGO327706:PGZ327712 PQK327706:PQV327712 QAG327706:QAR327712 QKC327706:QKN327712 QTY327706:QUJ327712 RDU327706:REF327712 RNQ327706:ROB327712 RXM327706:RXX327712 SHI327706:SHT327712 SRE327706:SRP327712 TBA327706:TBL327712 TKW327706:TLH327712 TUS327706:TVD327712 UEO327706:UEZ327712 UOK327706:UOV327712 UYG327706:UYR327712 VIC327706:VIN327712 VRY327706:VSJ327712 WBU327706:WCF327712 WLQ327706:WMB327712 WVM327706:WVX327712 JA393242:JL393248 SW393242:TH393248 ACS393242:ADD393248 AMO393242:AMZ393248 AWK393242:AWV393248 BGG393242:BGR393248 BQC393242:BQN393248 BZY393242:CAJ393248 CJU393242:CKF393248 CTQ393242:CUB393248 DDM393242:DDX393248 DNI393242:DNT393248 DXE393242:DXP393248 EHA393242:EHL393248 EQW393242:ERH393248 FAS393242:FBD393248 FKO393242:FKZ393248 FUK393242:FUV393248 GEG393242:GER393248 GOC393242:GON393248 GXY393242:GYJ393248 HHU393242:HIF393248 HRQ393242:HSB393248 IBM393242:IBX393248 ILI393242:ILT393248 IVE393242:IVP393248 JFA393242:JFL393248 JOW393242:JPH393248 JYS393242:JZD393248 KIO393242:KIZ393248 KSK393242:KSV393248 LCG393242:LCR393248 LMC393242:LMN393248 LVY393242:LWJ393248 MFU393242:MGF393248 MPQ393242:MQB393248 MZM393242:MZX393248 NJI393242:NJT393248 NTE393242:NTP393248 ODA393242:ODL393248 OMW393242:ONH393248 OWS393242:OXD393248 PGO393242:PGZ393248 PQK393242:PQV393248 QAG393242:QAR393248 QKC393242:QKN393248 QTY393242:QUJ393248 RDU393242:REF393248 RNQ393242:ROB393248 RXM393242:RXX393248 SHI393242:SHT393248 SRE393242:SRP393248 TBA393242:TBL393248 TKW393242:TLH393248 TUS393242:TVD393248 UEO393242:UEZ393248 UOK393242:UOV393248 UYG393242:UYR393248 VIC393242:VIN393248 VRY393242:VSJ393248 WBU393242:WCF393248 WLQ393242:WMB393248 WVM393242:WVX393248 JA458778:JL458784 SW458778:TH458784 ACS458778:ADD458784 AMO458778:AMZ458784 AWK458778:AWV458784 BGG458778:BGR458784 BQC458778:BQN458784 BZY458778:CAJ458784 CJU458778:CKF458784 CTQ458778:CUB458784 DDM458778:DDX458784 DNI458778:DNT458784 DXE458778:DXP458784 EHA458778:EHL458784 EQW458778:ERH458784 FAS458778:FBD458784 FKO458778:FKZ458784 FUK458778:FUV458784 GEG458778:GER458784 GOC458778:GON458784 GXY458778:GYJ458784 HHU458778:HIF458784 HRQ458778:HSB458784 IBM458778:IBX458784 ILI458778:ILT458784 IVE458778:IVP458784 JFA458778:JFL458784 JOW458778:JPH458784 JYS458778:JZD458784 KIO458778:KIZ458784 KSK458778:KSV458784 LCG458778:LCR458784 LMC458778:LMN458784 LVY458778:LWJ458784 MFU458778:MGF458784 MPQ458778:MQB458784 MZM458778:MZX458784 NJI458778:NJT458784 NTE458778:NTP458784 ODA458778:ODL458784 OMW458778:ONH458784 OWS458778:OXD458784 PGO458778:PGZ458784 PQK458778:PQV458784 QAG458778:QAR458784 QKC458778:QKN458784 QTY458778:QUJ458784 RDU458778:REF458784 RNQ458778:ROB458784 RXM458778:RXX458784 SHI458778:SHT458784 SRE458778:SRP458784 TBA458778:TBL458784 TKW458778:TLH458784 TUS458778:TVD458784 UEO458778:UEZ458784 UOK458778:UOV458784 UYG458778:UYR458784 VIC458778:VIN458784 VRY458778:VSJ458784 WBU458778:WCF458784 WLQ458778:WMB458784 WVM458778:WVX458784 JA524314:JL524320 SW524314:TH524320 ACS524314:ADD524320 AMO524314:AMZ524320 AWK524314:AWV524320 BGG524314:BGR524320 BQC524314:BQN524320 BZY524314:CAJ524320 CJU524314:CKF524320 CTQ524314:CUB524320 DDM524314:DDX524320 DNI524314:DNT524320 DXE524314:DXP524320 EHA524314:EHL524320 EQW524314:ERH524320 FAS524314:FBD524320 FKO524314:FKZ524320 FUK524314:FUV524320 GEG524314:GER524320 GOC524314:GON524320 GXY524314:GYJ524320 HHU524314:HIF524320 HRQ524314:HSB524320 IBM524314:IBX524320 ILI524314:ILT524320 IVE524314:IVP524320 JFA524314:JFL524320 JOW524314:JPH524320 JYS524314:JZD524320 KIO524314:KIZ524320 KSK524314:KSV524320 LCG524314:LCR524320 LMC524314:LMN524320 LVY524314:LWJ524320 MFU524314:MGF524320 MPQ524314:MQB524320 MZM524314:MZX524320 NJI524314:NJT524320 NTE524314:NTP524320 ODA524314:ODL524320 OMW524314:ONH524320 OWS524314:OXD524320 PGO524314:PGZ524320 PQK524314:PQV524320 QAG524314:QAR524320 QKC524314:QKN524320 QTY524314:QUJ524320 RDU524314:REF524320 RNQ524314:ROB524320 RXM524314:RXX524320 SHI524314:SHT524320 SRE524314:SRP524320 TBA524314:TBL524320 TKW524314:TLH524320 TUS524314:TVD524320 UEO524314:UEZ524320 UOK524314:UOV524320 UYG524314:UYR524320 VIC524314:VIN524320 VRY524314:VSJ524320 WBU524314:WCF524320 WLQ524314:WMB524320 WVM524314:WVX524320 JA589850:JL589856 SW589850:TH589856 ACS589850:ADD589856 AMO589850:AMZ589856 AWK589850:AWV589856 BGG589850:BGR589856 BQC589850:BQN589856 BZY589850:CAJ589856 CJU589850:CKF589856 CTQ589850:CUB589856 DDM589850:DDX589856 DNI589850:DNT589856 DXE589850:DXP589856 EHA589850:EHL589856 EQW589850:ERH589856 FAS589850:FBD589856 FKO589850:FKZ589856 FUK589850:FUV589856 GEG589850:GER589856 GOC589850:GON589856 GXY589850:GYJ589856 HHU589850:HIF589856 HRQ589850:HSB589856 IBM589850:IBX589856 ILI589850:ILT589856 IVE589850:IVP589856 JFA589850:JFL589856 JOW589850:JPH589856 JYS589850:JZD589856 KIO589850:KIZ589856 KSK589850:KSV589856 LCG589850:LCR589856 LMC589850:LMN589856 LVY589850:LWJ589856 MFU589850:MGF589856 MPQ589850:MQB589856 MZM589850:MZX589856 NJI589850:NJT589856 NTE589850:NTP589856 ODA589850:ODL589856 OMW589850:ONH589856 OWS589850:OXD589856 PGO589850:PGZ589856 PQK589850:PQV589856 QAG589850:QAR589856 QKC589850:QKN589856 QTY589850:QUJ589856 RDU589850:REF589856 RNQ589850:ROB589856 RXM589850:RXX589856 SHI589850:SHT589856 SRE589850:SRP589856 TBA589850:TBL589856 TKW589850:TLH589856 TUS589850:TVD589856 UEO589850:UEZ589856 UOK589850:UOV589856 UYG589850:UYR589856 VIC589850:VIN589856 VRY589850:VSJ589856 WBU589850:WCF589856 WLQ589850:WMB589856 WVM589850:WVX589856 JA655386:JL655392 SW655386:TH655392 ACS655386:ADD655392 AMO655386:AMZ655392 AWK655386:AWV655392 BGG655386:BGR655392 BQC655386:BQN655392 BZY655386:CAJ655392 CJU655386:CKF655392 CTQ655386:CUB655392 DDM655386:DDX655392 DNI655386:DNT655392 DXE655386:DXP655392 EHA655386:EHL655392 EQW655386:ERH655392 FAS655386:FBD655392 FKO655386:FKZ655392 FUK655386:FUV655392 GEG655386:GER655392 GOC655386:GON655392 GXY655386:GYJ655392 HHU655386:HIF655392 HRQ655386:HSB655392 IBM655386:IBX655392 ILI655386:ILT655392 IVE655386:IVP655392 JFA655386:JFL655392 JOW655386:JPH655392 JYS655386:JZD655392 KIO655386:KIZ655392 KSK655386:KSV655392 LCG655386:LCR655392 LMC655386:LMN655392 LVY655386:LWJ655392 MFU655386:MGF655392 MPQ655386:MQB655392 MZM655386:MZX655392 NJI655386:NJT655392 NTE655386:NTP655392 ODA655386:ODL655392 OMW655386:ONH655392 OWS655386:OXD655392 PGO655386:PGZ655392 PQK655386:PQV655392 QAG655386:QAR655392 QKC655386:QKN655392 QTY655386:QUJ655392 RDU655386:REF655392 RNQ655386:ROB655392 RXM655386:RXX655392 SHI655386:SHT655392 SRE655386:SRP655392 TBA655386:TBL655392 TKW655386:TLH655392 TUS655386:TVD655392 UEO655386:UEZ655392 UOK655386:UOV655392 UYG655386:UYR655392 VIC655386:VIN655392 VRY655386:VSJ655392 WBU655386:WCF655392 WLQ655386:WMB655392 WVM655386:WVX655392 JA720922:JL720928 SW720922:TH720928 ACS720922:ADD720928 AMO720922:AMZ720928 AWK720922:AWV720928 BGG720922:BGR720928 BQC720922:BQN720928 BZY720922:CAJ720928 CJU720922:CKF720928 CTQ720922:CUB720928 DDM720922:DDX720928 DNI720922:DNT720928 DXE720922:DXP720928 EHA720922:EHL720928 EQW720922:ERH720928 FAS720922:FBD720928 FKO720922:FKZ720928 FUK720922:FUV720928 GEG720922:GER720928 GOC720922:GON720928 GXY720922:GYJ720928 HHU720922:HIF720928 HRQ720922:HSB720928 IBM720922:IBX720928 ILI720922:ILT720928 IVE720922:IVP720928 JFA720922:JFL720928 JOW720922:JPH720928 JYS720922:JZD720928 KIO720922:KIZ720928 KSK720922:KSV720928 LCG720922:LCR720928 LMC720922:LMN720928 LVY720922:LWJ720928 MFU720922:MGF720928 MPQ720922:MQB720928 MZM720922:MZX720928 NJI720922:NJT720928 NTE720922:NTP720928 ODA720922:ODL720928 OMW720922:ONH720928 OWS720922:OXD720928 PGO720922:PGZ720928 PQK720922:PQV720928 QAG720922:QAR720928 QKC720922:QKN720928 QTY720922:QUJ720928 RDU720922:REF720928 RNQ720922:ROB720928 RXM720922:RXX720928 SHI720922:SHT720928 SRE720922:SRP720928 TBA720922:TBL720928 TKW720922:TLH720928 TUS720922:TVD720928 UEO720922:UEZ720928 UOK720922:UOV720928 UYG720922:UYR720928 VIC720922:VIN720928 VRY720922:VSJ720928 WBU720922:WCF720928 WLQ720922:WMB720928 WVM720922:WVX720928 JA786458:JL786464 SW786458:TH786464 ACS786458:ADD786464 AMO786458:AMZ786464 AWK786458:AWV786464 BGG786458:BGR786464 BQC786458:BQN786464 BZY786458:CAJ786464 CJU786458:CKF786464 CTQ786458:CUB786464 DDM786458:DDX786464 DNI786458:DNT786464 DXE786458:DXP786464 EHA786458:EHL786464 EQW786458:ERH786464 FAS786458:FBD786464 FKO786458:FKZ786464 FUK786458:FUV786464 GEG786458:GER786464 GOC786458:GON786464 GXY786458:GYJ786464 HHU786458:HIF786464 HRQ786458:HSB786464 IBM786458:IBX786464 ILI786458:ILT786464 IVE786458:IVP786464 JFA786458:JFL786464 JOW786458:JPH786464 JYS786458:JZD786464 KIO786458:KIZ786464 KSK786458:KSV786464 LCG786458:LCR786464 LMC786458:LMN786464 LVY786458:LWJ786464 MFU786458:MGF786464 MPQ786458:MQB786464 MZM786458:MZX786464 NJI786458:NJT786464 NTE786458:NTP786464 ODA786458:ODL786464 OMW786458:ONH786464 OWS786458:OXD786464 PGO786458:PGZ786464 PQK786458:PQV786464 QAG786458:QAR786464 QKC786458:QKN786464 QTY786458:QUJ786464 RDU786458:REF786464 RNQ786458:ROB786464 RXM786458:RXX786464 SHI786458:SHT786464 SRE786458:SRP786464 TBA786458:TBL786464 TKW786458:TLH786464 TUS786458:TVD786464 UEO786458:UEZ786464 UOK786458:UOV786464 UYG786458:UYR786464 VIC786458:VIN786464 VRY786458:VSJ786464 WBU786458:WCF786464 WLQ786458:WMB786464 WVM786458:WVX786464 JA851994:JL852000 SW851994:TH852000 ACS851994:ADD852000 AMO851994:AMZ852000 AWK851994:AWV852000 BGG851994:BGR852000 BQC851994:BQN852000 BZY851994:CAJ852000 CJU851994:CKF852000 CTQ851994:CUB852000 DDM851994:DDX852000 DNI851994:DNT852000 DXE851994:DXP852000 EHA851994:EHL852000 EQW851994:ERH852000 FAS851994:FBD852000 FKO851994:FKZ852000 FUK851994:FUV852000 GEG851994:GER852000 GOC851994:GON852000 GXY851994:GYJ852000 HHU851994:HIF852000 HRQ851994:HSB852000 IBM851994:IBX852000 ILI851994:ILT852000 IVE851994:IVP852000 JFA851994:JFL852000 JOW851994:JPH852000 JYS851994:JZD852000 KIO851994:KIZ852000 KSK851994:KSV852000 LCG851994:LCR852000 LMC851994:LMN852000 LVY851994:LWJ852000 MFU851994:MGF852000 MPQ851994:MQB852000 MZM851994:MZX852000 NJI851994:NJT852000 NTE851994:NTP852000 ODA851994:ODL852000 OMW851994:ONH852000 OWS851994:OXD852000 PGO851994:PGZ852000 PQK851994:PQV852000 QAG851994:QAR852000 QKC851994:QKN852000 QTY851994:QUJ852000 RDU851994:REF852000 RNQ851994:ROB852000 RXM851994:RXX852000 SHI851994:SHT852000 SRE851994:SRP852000 TBA851994:TBL852000 TKW851994:TLH852000 TUS851994:TVD852000 UEO851994:UEZ852000 UOK851994:UOV852000 UYG851994:UYR852000 VIC851994:VIN852000 VRY851994:VSJ852000 WBU851994:WCF852000 WLQ851994:WMB852000 WVM851994:WVX852000 JA917530:JL917536 SW917530:TH917536 ACS917530:ADD917536 AMO917530:AMZ917536 AWK917530:AWV917536 BGG917530:BGR917536 BQC917530:BQN917536 BZY917530:CAJ917536 CJU917530:CKF917536 CTQ917530:CUB917536 DDM917530:DDX917536 DNI917530:DNT917536 DXE917530:DXP917536 EHA917530:EHL917536 EQW917530:ERH917536 FAS917530:FBD917536 FKO917530:FKZ917536 FUK917530:FUV917536 GEG917530:GER917536 GOC917530:GON917536 GXY917530:GYJ917536 HHU917530:HIF917536 HRQ917530:HSB917536 IBM917530:IBX917536 ILI917530:ILT917536 IVE917530:IVP917536 JFA917530:JFL917536 JOW917530:JPH917536 JYS917530:JZD917536 KIO917530:KIZ917536 KSK917530:KSV917536 LCG917530:LCR917536 LMC917530:LMN917536 LVY917530:LWJ917536 MFU917530:MGF917536 MPQ917530:MQB917536 MZM917530:MZX917536 NJI917530:NJT917536 NTE917530:NTP917536 ODA917530:ODL917536 OMW917530:ONH917536 OWS917530:OXD917536 PGO917530:PGZ917536 PQK917530:PQV917536 QAG917530:QAR917536 QKC917530:QKN917536 QTY917530:QUJ917536 RDU917530:REF917536 RNQ917530:ROB917536 RXM917530:RXX917536 SHI917530:SHT917536 SRE917530:SRP917536 TBA917530:TBL917536 TKW917530:TLH917536 TUS917530:TVD917536 UEO917530:UEZ917536 UOK917530:UOV917536 UYG917530:UYR917536 VIC917530:VIN917536 VRY917530:VSJ917536 WBU917530:WCF917536 WLQ917530:WMB917536 WVM917530:WVX917536 JA983066:JL983072 SW983066:TH983072 ACS983066:ADD983072 AMO983066:AMZ983072 AWK983066:AWV983072 BGG983066:BGR983072 BQC983066:BQN983072 BZY983066:CAJ983072 CJU983066:CKF983072 CTQ983066:CUB983072 DDM983066:DDX983072 DNI983066:DNT983072 DXE983066:DXP983072 EHA983066:EHL983072 EQW983066:ERH983072 FAS983066:FBD983072 FKO983066:FKZ983072 FUK983066:FUV983072 GEG983066:GER983072 GOC983066:GON983072 GXY983066:GYJ983072 HHU983066:HIF983072 HRQ983066:HSB983072 IBM983066:IBX983072 ILI983066:ILT983072 IVE983066:IVP983072 JFA983066:JFL983072 JOW983066:JPH983072 JYS983066:JZD983072 KIO983066:KIZ983072 KSK983066:KSV983072 LCG983066:LCR983072 LMC983066:LMN983072 LVY983066:LWJ983072 MFU983066:MGF983072 MPQ983066:MQB983072 MZM983066:MZX983072 NJI983066:NJT983072 NTE983066:NTP983072 ODA983066:ODL983072 OMW983066:ONH983072 OWS983066:OXD983072 PGO983066:PGZ983072 PQK983066:PQV983072 QAG983066:QAR983072 QKC983066:QKN983072 QTY983066:QUJ983072 RDU983066:REF983072 RNQ983066:ROB983072 RXM983066:RXX983072 SHI983066:SHT983072 SRE983066:SRP983072 TBA983066:TBL983072 TKW983066:TLH983072 TUS983066:TVD983072 UEO983066:UEZ983072 UOK983066:UOV983072 UYG983066:UYR983072 VIC983066:VIN983072 VRY983066:VSJ983072 WBU983066:WCF983072 WLQ983066:WMB983072 ACS26:ADD32 AMO26:AMZ32 AWK26:AWV32 BGG26:BGR32 BQC26:BQN32 BZY26:CAJ32 CJU26:CKF32 CTQ26:CUB32 DDM26:DDX32 DNI26:DNT32 DXE26:DXP32 EHA26:EHL32 EQW26:ERH32 FAS26:FBD32 FKO26:FKZ32 FUK26:FUV32 GEG26:GER32 GOC26:GON32 GXY26:GYJ32 HHU26:HIF32 HRQ26:HSB32 IBM26:IBX32 ILI26:ILT32 IVE26:IVP32 JFA26:JFL32 JOW26:JPH32 JYS26:JZD32 KIO26:KIZ32 KSK26:KSV32 LCG26:LCR32 LMC26:LMN32 LVY26:LWJ32 MFU26:MGF32 MPQ26:MQB32 MZM26:MZX32 NJI26:NJT32 NTE26:NTP32 ODA26:ODL32 OMW26:ONH32 OWS26:OXD32 PGO26:PGZ32 PQK26:PQV32 QAG26:QAR32 QKC26:QKN32 QTY26:QUJ32 RDU26:REF32 RNQ26:ROB32 RXM26:RXX32 SHI26:SHT32 SRE26:SRP32 TBA26:TBL32 TKW26:TLH32 TUS26:TVD32 UEO26:UEZ32 UOK26:UOV32 UYG26:UYR32 VIC26:VIN32 VRY26:VSJ32 WBU26:WCF32 WLQ26:WMB32 WVM26:WVX32 JA26:JL32 SW26:TH32 L26:V26 L131098:W131104 L196634:W196640 L262170:W262176 L327706:W327712 L393242:W393248 L458778:W458784 L524314:W524320 L589850:W589856 L655386:W655392 L720922:W720928 L786458:W786464 L851994:W852000 L917530:W917536 L983066:W983072 L65562:W65568 L27:W32"/>
    <dataValidation type="list" allowBlank="1" showInputMessage="1" showErrorMessage="1" errorTitle="Ошибка" error="Выберите значение из списка" prompt="Выберите значение из списка" sqref="O23">
      <formula1>kind_of_cons</formula1>
    </dataValidation>
  </dataValidations>
  <printOptions horizontalCentered="1" verticalCentered="1"/>
  <pageMargins left="0" right="0" top="0" bottom="0" header="0" footer="0.78740157480314965"/>
  <pageSetup paperSize="9" scale="56" fitToHeight="0" orientation="portrait" blackAndWhite="1" r:id="rId1"/>
  <headerFooter alignWithMargins="0"/>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5_13">
    <tabColor theme="0" tint="-0.249977111117893"/>
  </sheetPr>
  <dimension ref="A1:T15"/>
  <sheetViews>
    <sheetView showGridLines="0" topLeftCell="E1" zoomScaleNormal="100" workbookViewId="0"/>
  </sheetViews>
  <sheetFormatPr defaultColWidth="10.5703125" defaultRowHeight="14.25"/>
  <cols>
    <col min="1" max="1" width="3.7109375" style="960" hidden="1" customWidth="1"/>
    <col min="2" max="4" width="3.7109375" style="954" hidden="1" customWidth="1"/>
    <col min="5" max="5" width="3.7109375" style="758" customWidth="1"/>
    <col min="6" max="6" width="9.7109375" style="936" customWidth="1"/>
    <col min="7" max="7" width="37.7109375" style="936" customWidth="1"/>
    <col min="8" max="8" width="66.85546875" style="936" customWidth="1"/>
    <col min="9" max="9" width="115.7109375" style="936" customWidth="1"/>
    <col min="10" max="11" width="10.5703125" style="954"/>
    <col min="12" max="12" width="11.140625" style="954" customWidth="1"/>
    <col min="13" max="20" width="10.5703125" style="954"/>
    <col min="21" max="16384" width="10.5703125" style="936"/>
  </cols>
  <sheetData>
    <row r="1" spans="1:20" ht="3" customHeight="1">
      <c r="A1" s="960" t="s">
        <v>47</v>
      </c>
    </row>
    <row r="2" spans="1:20" ht="22.5">
      <c r="F2" s="1282" t="s">
        <v>469</v>
      </c>
      <c r="G2" s="1283"/>
      <c r="H2" s="1284"/>
      <c r="I2" s="755"/>
    </row>
    <row r="3" spans="1:20" ht="3" customHeight="1"/>
    <row r="4" spans="1:20" s="953" customFormat="1" ht="11.25">
      <c r="A4" s="959"/>
      <c r="B4" s="959"/>
      <c r="C4" s="959"/>
      <c r="D4" s="959"/>
      <c r="F4" s="1240" t="s">
        <v>444</v>
      </c>
      <c r="G4" s="1240"/>
      <c r="H4" s="1240"/>
      <c r="I4" s="1285" t="s">
        <v>445</v>
      </c>
      <c r="J4" s="959"/>
      <c r="K4" s="959"/>
      <c r="L4" s="959"/>
      <c r="M4" s="959"/>
      <c r="N4" s="959"/>
      <c r="O4" s="959"/>
      <c r="P4" s="959"/>
      <c r="Q4" s="959"/>
      <c r="R4" s="959"/>
      <c r="S4" s="959"/>
      <c r="T4" s="959"/>
    </row>
    <row r="5" spans="1:20" s="953" customFormat="1" ht="11.25" customHeight="1">
      <c r="A5" s="959"/>
      <c r="B5" s="959"/>
      <c r="C5" s="959"/>
      <c r="D5" s="959"/>
      <c r="F5" s="968" t="s">
        <v>90</v>
      </c>
      <c r="G5" s="759" t="s">
        <v>447</v>
      </c>
      <c r="H5" s="977" t="s">
        <v>438</v>
      </c>
      <c r="I5" s="1285"/>
      <c r="J5" s="959"/>
      <c r="K5" s="959"/>
      <c r="L5" s="959"/>
      <c r="M5" s="959"/>
      <c r="N5" s="959"/>
      <c r="O5" s="959"/>
      <c r="P5" s="959"/>
      <c r="Q5" s="959"/>
      <c r="R5" s="959"/>
      <c r="S5" s="959"/>
      <c r="T5" s="959"/>
    </row>
    <row r="6" spans="1:20" s="953" customFormat="1" ht="12" customHeight="1">
      <c r="A6" s="959"/>
      <c r="B6" s="959"/>
      <c r="C6" s="959"/>
      <c r="D6" s="959"/>
      <c r="F6" s="760" t="s">
        <v>91</v>
      </c>
      <c r="G6" s="761">
        <v>2</v>
      </c>
      <c r="H6" s="762">
        <v>3</v>
      </c>
      <c r="I6" s="575">
        <v>4</v>
      </c>
      <c r="J6" s="959">
        <v>4</v>
      </c>
      <c r="K6" s="959"/>
      <c r="L6" s="959"/>
      <c r="M6" s="959"/>
      <c r="N6" s="959"/>
      <c r="O6" s="959"/>
      <c r="P6" s="959"/>
      <c r="Q6" s="959"/>
      <c r="R6" s="959"/>
      <c r="S6" s="959"/>
      <c r="T6" s="959"/>
    </row>
    <row r="7" spans="1:20" s="953" customFormat="1" ht="18.75">
      <c r="A7" s="959"/>
      <c r="B7" s="959"/>
      <c r="C7" s="959"/>
      <c r="D7" s="959"/>
      <c r="F7" s="975">
        <v>1</v>
      </c>
      <c r="G7" s="764" t="s">
        <v>470</v>
      </c>
      <c r="H7" s="973" t="str">
        <f>IF(dateCh="","",dateCh)</f>
        <v>14.10.2019</v>
      </c>
      <c r="I7" s="765" t="s">
        <v>471</v>
      </c>
      <c r="J7" s="582"/>
      <c r="K7" s="959"/>
      <c r="L7" s="959"/>
      <c r="M7" s="959"/>
      <c r="N7" s="959"/>
      <c r="O7" s="959"/>
      <c r="P7" s="959"/>
      <c r="Q7" s="959"/>
      <c r="R7" s="959"/>
      <c r="S7" s="959"/>
      <c r="T7" s="959"/>
    </row>
    <row r="8" spans="1:20" s="953" customFormat="1" ht="45">
      <c r="A8" s="1286">
        <v>1</v>
      </c>
      <c r="B8" s="959"/>
      <c r="C8" s="959"/>
      <c r="D8" s="959"/>
      <c r="F8" s="975" t="e">
        <f ca="1">"2." &amp;mergeValue(A8)</f>
        <v>#NAME?</v>
      </c>
      <c r="G8" s="764" t="s">
        <v>472</v>
      </c>
      <c r="H8" s="973" t="str">
        <f>IF('Перечень тарифов'!R21="","наименование отсутствует","" &amp; 'Перечень тарифов'!R21 &amp; "")</f>
        <v>наименование отсутствует</v>
      </c>
      <c r="I8" s="765" t="s">
        <v>567</v>
      </c>
      <c r="J8" s="582"/>
      <c r="K8" s="959"/>
      <c r="L8" s="959"/>
      <c r="M8" s="959"/>
      <c r="N8" s="959"/>
      <c r="O8" s="959"/>
      <c r="P8" s="959"/>
      <c r="Q8" s="959"/>
      <c r="R8" s="959"/>
      <c r="S8" s="959"/>
      <c r="T8" s="959"/>
    </row>
    <row r="9" spans="1:20" s="953" customFormat="1" ht="33.75">
      <c r="A9" s="1286"/>
      <c r="B9" s="959"/>
      <c r="C9" s="959"/>
      <c r="D9" s="959"/>
      <c r="F9" s="975" t="e">
        <f ca="1">"3." &amp;mergeValue(A9)</f>
        <v>#NAME?</v>
      </c>
      <c r="G9" s="764" t="s">
        <v>473</v>
      </c>
      <c r="H9" s="973" t="str">
        <f>IF('Перечень тарифов'!F21="","наименование отсутствует","" &amp; 'Перечень тарифов'!F21 &amp; "")</f>
        <v>Производство тепловой энергии. Некомбинированная выработка; Производство. Теплоноситель; Передача. Тепловая энергия; Передача. Теплоноситель; Сбыт. Тепловая энергия; Сбыт. Теплоноситель</v>
      </c>
      <c r="I9" s="765" t="s">
        <v>565</v>
      </c>
      <c r="J9" s="582"/>
      <c r="K9" s="959"/>
      <c r="L9" s="959"/>
      <c r="M9" s="959"/>
      <c r="N9" s="959"/>
      <c r="O9" s="959"/>
      <c r="P9" s="959"/>
      <c r="Q9" s="959"/>
      <c r="R9" s="959"/>
      <c r="S9" s="959"/>
      <c r="T9" s="959"/>
    </row>
    <row r="10" spans="1:20" s="953" customFormat="1" ht="22.5">
      <c r="A10" s="1286"/>
      <c r="B10" s="959"/>
      <c r="C10" s="959"/>
      <c r="D10" s="959"/>
      <c r="F10" s="975" t="e">
        <f ca="1">"4."&amp;mergeValue(A10)</f>
        <v>#NAME?</v>
      </c>
      <c r="G10" s="764" t="s">
        <v>474</v>
      </c>
      <c r="H10" s="977" t="s">
        <v>448</v>
      </c>
      <c r="I10" s="765"/>
      <c r="J10" s="582"/>
      <c r="K10" s="959"/>
      <c r="L10" s="959"/>
      <c r="M10" s="959"/>
      <c r="N10" s="959"/>
      <c r="O10" s="959"/>
      <c r="P10" s="959"/>
      <c r="Q10" s="959"/>
      <c r="R10" s="959"/>
      <c r="S10" s="959"/>
      <c r="T10" s="959"/>
    </row>
    <row r="11" spans="1:20" s="953" customFormat="1" ht="18.75">
      <c r="A11" s="1286"/>
      <c r="B11" s="1286">
        <v>1</v>
      </c>
      <c r="C11" s="969"/>
      <c r="D11" s="969"/>
      <c r="F11" s="975" t="e">
        <f ca="1">"4."&amp;mergeValue(A11) &amp;"."&amp;mergeValue(B11)</f>
        <v>#NAME?</v>
      </c>
      <c r="G11" s="776" t="s">
        <v>569</v>
      </c>
      <c r="H11" s="973" t="str">
        <f>IF(region_name="","",region_name)</f>
        <v>г.Санкт-Петербург</v>
      </c>
      <c r="I11" s="765" t="s">
        <v>477</v>
      </c>
      <c r="J11" s="582"/>
      <c r="K11" s="959"/>
      <c r="L11" s="959"/>
      <c r="M11" s="959"/>
      <c r="N11" s="959"/>
      <c r="O11" s="959"/>
      <c r="P11" s="959"/>
      <c r="Q11" s="959"/>
      <c r="R11" s="959"/>
      <c r="S11" s="959"/>
      <c r="T11" s="959"/>
    </row>
    <row r="12" spans="1:20" s="953" customFormat="1" ht="22.5">
      <c r="A12" s="1286"/>
      <c r="B12" s="1286"/>
      <c r="C12" s="1286">
        <v>1</v>
      </c>
      <c r="D12" s="969"/>
      <c r="F12" s="975" t="e">
        <f ca="1">"4."&amp;mergeValue(A12) &amp;"."&amp;mergeValue(B12)&amp;"."&amp;mergeValue(C12)</f>
        <v>#NAME?</v>
      </c>
      <c r="G12" s="766" t="s">
        <v>475</v>
      </c>
      <c r="H12" s="973" t="str">
        <f>IF(Территории!H13="","","" &amp; Территории!H13 &amp; "")</f>
        <v>город Санкт-Петербург</v>
      </c>
      <c r="I12" s="765" t="s">
        <v>478</v>
      </c>
      <c r="J12" s="582"/>
      <c r="K12" s="959"/>
      <c r="L12" s="959"/>
      <c r="M12" s="959"/>
      <c r="N12" s="959"/>
      <c r="O12" s="959"/>
      <c r="P12" s="959"/>
      <c r="Q12" s="959"/>
      <c r="R12" s="959"/>
      <c r="S12" s="959"/>
      <c r="T12" s="959"/>
    </row>
    <row r="13" spans="1:20" s="953" customFormat="1" ht="56.25">
      <c r="A13" s="1286"/>
      <c r="B13" s="1286"/>
      <c r="C13" s="1286"/>
      <c r="D13" s="969">
        <v>1</v>
      </c>
      <c r="F13" s="975" t="e">
        <f ca="1">"4."&amp;mergeValue(A13) &amp;"."&amp;mergeValue(B13)&amp;"."&amp;mergeValue(C13)&amp;"."&amp;mergeValue(D13)</f>
        <v>#NAME?</v>
      </c>
      <c r="G13" s="767" t="s">
        <v>476</v>
      </c>
      <c r="H13" s="973" t="str">
        <f>IF(Территории!R14="","","" &amp; Территории!R14 &amp; "")</f>
        <v>город Санкт-Петербург (40000000)</v>
      </c>
      <c r="I13" s="1178" t="s">
        <v>568</v>
      </c>
      <c r="J13" s="582"/>
      <c r="K13" s="959"/>
      <c r="L13" s="959"/>
      <c r="M13" s="959"/>
      <c r="N13" s="959"/>
      <c r="O13" s="959"/>
      <c r="P13" s="959"/>
      <c r="Q13" s="959"/>
      <c r="R13" s="959"/>
      <c r="S13" s="959"/>
      <c r="T13" s="959"/>
    </row>
    <row r="14" spans="1:20" s="733" customFormat="1" ht="3" customHeight="1">
      <c r="A14" s="734"/>
      <c r="B14" s="734"/>
      <c r="C14" s="734"/>
      <c r="D14" s="734"/>
      <c r="F14" s="592"/>
      <c r="G14" s="593"/>
      <c r="H14" s="594"/>
      <c r="I14" s="595"/>
      <c r="J14" s="734"/>
      <c r="K14" s="734"/>
      <c r="L14" s="734"/>
      <c r="M14" s="734"/>
      <c r="N14" s="734"/>
      <c r="O14" s="734"/>
      <c r="P14" s="734"/>
      <c r="Q14" s="734"/>
      <c r="R14" s="734"/>
      <c r="S14" s="734"/>
      <c r="T14" s="734"/>
    </row>
    <row r="15" spans="1:20" s="733" customFormat="1" ht="15" customHeight="1">
      <c r="A15" s="734"/>
      <c r="B15" s="734"/>
      <c r="C15" s="734"/>
      <c r="D15" s="734"/>
      <c r="F15" s="771"/>
      <c r="G15" s="1281" t="s">
        <v>570</v>
      </c>
      <c r="H15" s="1281"/>
      <c r="I15" s="929"/>
      <c r="J15" s="734"/>
      <c r="K15" s="734"/>
      <c r="L15" s="734"/>
      <c r="M15" s="734"/>
      <c r="N15" s="734"/>
      <c r="O15" s="734"/>
      <c r="P15" s="734"/>
      <c r="Q15" s="734"/>
      <c r="R15" s="734"/>
      <c r="S15" s="734"/>
      <c r="T15" s="734"/>
    </row>
  </sheetData>
  <sheetProtection password="FA9C" sheet="1" objects="1" scenarios="1" formatColumns="0" formatRows="0"/>
  <mergeCells count="7">
    <mergeCell ref="G15:H15"/>
    <mergeCell ref="F2:H2"/>
    <mergeCell ref="F4:H4"/>
    <mergeCell ref="I4:I5"/>
    <mergeCell ref="A8:A13"/>
    <mergeCell ref="B11:B13"/>
    <mergeCell ref="C12:C13"/>
  </mergeCells>
  <dataValidations count="1">
    <dataValidation type="textLength" operator="lessThanOrEqual" allowBlank="1" showInputMessage="1" showErrorMessage="1" errorTitle="Ошибка" error="Допускается ввод не более 900 символов!" sqref="I14:I15">
      <formula1>900</formula1>
    </dataValidation>
  </dataValidations>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6_13">
    <tabColor rgb="FFEAEBEE"/>
    <pageSetUpPr fitToPage="1"/>
  </sheetPr>
  <dimension ref="A1:BE37"/>
  <sheetViews>
    <sheetView showGridLines="0" tabSelected="1" topLeftCell="I4" zoomScaleNormal="100" workbookViewId="0">
      <pane xSplit="6" ySplit="14" topLeftCell="O18" activePane="bottomRight" state="frozen"/>
      <selection activeCell="I4" sqref="I4"/>
      <selection pane="topRight" activeCell="O4" sqref="O4"/>
      <selection pane="bottomLeft" activeCell="I18" sqref="I18"/>
      <selection pane="bottomRight" activeCell="O24" sqref="O24"/>
    </sheetView>
  </sheetViews>
  <sheetFormatPr defaultColWidth="10.5703125" defaultRowHeight="14.25"/>
  <cols>
    <col min="1" max="6" width="10.5703125" style="954" hidden="1" customWidth="1"/>
    <col min="7" max="8" width="9.140625" style="960" hidden="1" customWidth="1"/>
    <col min="9" max="9" width="1.5703125" style="942" customWidth="1"/>
    <col min="10" max="10" width="2.140625" style="758" customWidth="1"/>
    <col min="11" max="11" width="3.7109375" style="758" customWidth="1"/>
    <col min="12" max="12" width="11.5703125" style="936" customWidth="1"/>
    <col min="13" max="13" width="37.5703125" style="936" customWidth="1"/>
    <col min="14" max="14" width="3.140625" style="936" customWidth="1"/>
    <col min="15" max="21" width="11.85546875" style="936" customWidth="1"/>
    <col min="22" max="42" width="11.85546875" style="1067" customWidth="1"/>
    <col min="43" max="43" width="11.85546875" style="936" customWidth="1"/>
    <col min="44" max="44" width="80.42578125" style="936" customWidth="1"/>
    <col min="45" max="46" width="10.5703125" style="954"/>
    <col min="47" max="47" width="11.140625" style="954" customWidth="1"/>
    <col min="48" max="55" width="10.5703125" style="954"/>
    <col min="56" max="277" width="10.5703125" style="936"/>
    <col min="278" max="285" width="0" style="936" hidden="1" customWidth="1"/>
    <col min="286" max="286" width="3.7109375" style="936" customWidth="1"/>
    <col min="287" max="287" width="3.85546875" style="936" customWidth="1"/>
    <col min="288" max="288" width="3.7109375" style="936" customWidth="1"/>
    <col min="289" max="289" width="12.7109375" style="936" customWidth="1"/>
    <col min="290" max="290" width="52.7109375" style="936" customWidth="1"/>
    <col min="291" max="294" width="0" style="936" hidden="1" customWidth="1"/>
    <col min="295" max="295" width="12.28515625" style="936" customWidth="1"/>
    <col min="296" max="296" width="6.42578125" style="936" customWidth="1"/>
    <col min="297" max="297" width="12.28515625" style="936" customWidth="1"/>
    <col min="298" max="298" width="0" style="936" hidden="1" customWidth="1"/>
    <col min="299" max="299" width="3.7109375" style="936" customWidth="1"/>
    <col min="300" max="300" width="11.140625" style="936" bestFit="1" customWidth="1"/>
    <col min="301" max="302" width="10.5703125" style="936"/>
    <col min="303" max="303" width="11.140625" style="936" customWidth="1"/>
    <col min="304" max="533" width="10.5703125" style="936"/>
    <col min="534" max="541" width="0" style="936" hidden="1" customWidth="1"/>
    <col min="542" max="542" width="3.7109375" style="936" customWidth="1"/>
    <col min="543" max="543" width="3.85546875" style="936" customWidth="1"/>
    <col min="544" max="544" width="3.7109375" style="936" customWidth="1"/>
    <col min="545" max="545" width="12.7109375" style="936" customWidth="1"/>
    <col min="546" max="546" width="52.7109375" style="936" customWidth="1"/>
    <col min="547" max="550" width="0" style="936" hidden="1" customWidth="1"/>
    <col min="551" max="551" width="12.28515625" style="936" customWidth="1"/>
    <col min="552" max="552" width="6.42578125" style="936" customWidth="1"/>
    <col min="553" max="553" width="12.28515625" style="936" customWidth="1"/>
    <col min="554" max="554" width="0" style="936" hidden="1" customWidth="1"/>
    <col min="555" max="555" width="3.7109375" style="936" customWidth="1"/>
    <col min="556" max="556" width="11.140625" style="936" bestFit="1" customWidth="1"/>
    <col min="557" max="558" width="10.5703125" style="936"/>
    <col min="559" max="559" width="11.140625" style="936" customWidth="1"/>
    <col min="560" max="789" width="10.5703125" style="936"/>
    <col min="790" max="797" width="0" style="936" hidden="1" customWidth="1"/>
    <col min="798" max="798" width="3.7109375" style="936" customWidth="1"/>
    <col min="799" max="799" width="3.85546875" style="936" customWidth="1"/>
    <col min="800" max="800" width="3.7109375" style="936" customWidth="1"/>
    <col min="801" max="801" width="12.7109375" style="936" customWidth="1"/>
    <col min="802" max="802" width="52.7109375" style="936" customWidth="1"/>
    <col min="803" max="806" width="0" style="936" hidden="1" customWidth="1"/>
    <col min="807" max="807" width="12.28515625" style="936" customWidth="1"/>
    <col min="808" max="808" width="6.42578125" style="936" customWidth="1"/>
    <col min="809" max="809" width="12.28515625" style="936" customWidth="1"/>
    <col min="810" max="810" width="0" style="936" hidden="1" customWidth="1"/>
    <col min="811" max="811" width="3.7109375" style="936" customWidth="1"/>
    <col min="812" max="812" width="11.140625" style="936" bestFit="1" customWidth="1"/>
    <col min="813" max="814" width="10.5703125" style="936"/>
    <col min="815" max="815" width="11.140625" style="936" customWidth="1"/>
    <col min="816" max="1045" width="10.5703125" style="936"/>
    <col min="1046" max="1053" width="0" style="936" hidden="1" customWidth="1"/>
    <col min="1054" max="1054" width="3.7109375" style="936" customWidth="1"/>
    <col min="1055" max="1055" width="3.85546875" style="936" customWidth="1"/>
    <col min="1056" max="1056" width="3.7109375" style="936" customWidth="1"/>
    <col min="1057" max="1057" width="12.7109375" style="936" customWidth="1"/>
    <col min="1058" max="1058" width="52.7109375" style="936" customWidth="1"/>
    <col min="1059" max="1062" width="0" style="936" hidden="1" customWidth="1"/>
    <col min="1063" max="1063" width="12.28515625" style="936" customWidth="1"/>
    <col min="1064" max="1064" width="6.42578125" style="936" customWidth="1"/>
    <col min="1065" max="1065" width="12.28515625" style="936" customWidth="1"/>
    <col min="1066" max="1066" width="0" style="936" hidden="1" customWidth="1"/>
    <col min="1067" max="1067" width="3.7109375" style="936" customWidth="1"/>
    <col min="1068" max="1068" width="11.140625" style="936" bestFit="1" customWidth="1"/>
    <col min="1069" max="1070" width="10.5703125" style="936"/>
    <col min="1071" max="1071" width="11.140625" style="936" customWidth="1"/>
    <col min="1072" max="1301" width="10.5703125" style="936"/>
    <col min="1302" max="1309" width="0" style="936" hidden="1" customWidth="1"/>
    <col min="1310" max="1310" width="3.7109375" style="936" customWidth="1"/>
    <col min="1311" max="1311" width="3.85546875" style="936" customWidth="1"/>
    <col min="1312" max="1312" width="3.7109375" style="936" customWidth="1"/>
    <col min="1313" max="1313" width="12.7109375" style="936" customWidth="1"/>
    <col min="1314" max="1314" width="52.7109375" style="936" customWidth="1"/>
    <col min="1315" max="1318" width="0" style="936" hidden="1" customWidth="1"/>
    <col min="1319" max="1319" width="12.28515625" style="936" customWidth="1"/>
    <col min="1320" max="1320" width="6.42578125" style="936" customWidth="1"/>
    <col min="1321" max="1321" width="12.28515625" style="936" customWidth="1"/>
    <col min="1322" max="1322" width="0" style="936" hidden="1" customWidth="1"/>
    <col min="1323" max="1323" width="3.7109375" style="936" customWidth="1"/>
    <col min="1324" max="1324" width="11.140625" style="936" bestFit="1" customWidth="1"/>
    <col min="1325" max="1326" width="10.5703125" style="936"/>
    <col min="1327" max="1327" width="11.140625" style="936" customWidth="1"/>
    <col min="1328" max="1557" width="10.5703125" style="936"/>
    <col min="1558" max="1565" width="0" style="936" hidden="1" customWidth="1"/>
    <col min="1566" max="1566" width="3.7109375" style="936" customWidth="1"/>
    <col min="1567" max="1567" width="3.85546875" style="936" customWidth="1"/>
    <col min="1568" max="1568" width="3.7109375" style="936" customWidth="1"/>
    <col min="1569" max="1569" width="12.7109375" style="936" customWidth="1"/>
    <col min="1570" max="1570" width="52.7109375" style="936" customWidth="1"/>
    <col min="1571" max="1574" width="0" style="936" hidden="1" customWidth="1"/>
    <col min="1575" max="1575" width="12.28515625" style="936" customWidth="1"/>
    <col min="1576" max="1576" width="6.42578125" style="936" customWidth="1"/>
    <col min="1577" max="1577" width="12.28515625" style="936" customWidth="1"/>
    <col min="1578" max="1578" width="0" style="936" hidden="1" customWidth="1"/>
    <col min="1579" max="1579" width="3.7109375" style="936" customWidth="1"/>
    <col min="1580" max="1580" width="11.140625" style="936" bestFit="1" customWidth="1"/>
    <col min="1581" max="1582" width="10.5703125" style="936"/>
    <col min="1583" max="1583" width="11.140625" style="936" customWidth="1"/>
    <col min="1584" max="1813" width="10.5703125" style="936"/>
    <col min="1814" max="1821" width="0" style="936" hidden="1" customWidth="1"/>
    <col min="1822" max="1822" width="3.7109375" style="936" customWidth="1"/>
    <col min="1823" max="1823" width="3.85546875" style="936" customWidth="1"/>
    <col min="1824" max="1824" width="3.7109375" style="936" customWidth="1"/>
    <col min="1825" max="1825" width="12.7109375" style="936" customWidth="1"/>
    <col min="1826" max="1826" width="52.7109375" style="936" customWidth="1"/>
    <col min="1827" max="1830" width="0" style="936" hidden="1" customWidth="1"/>
    <col min="1831" max="1831" width="12.28515625" style="936" customWidth="1"/>
    <col min="1832" max="1832" width="6.42578125" style="936" customWidth="1"/>
    <col min="1833" max="1833" width="12.28515625" style="936" customWidth="1"/>
    <col min="1834" max="1834" width="0" style="936" hidden="1" customWidth="1"/>
    <col min="1835" max="1835" width="3.7109375" style="936" customWidth="1"/>
    <col min="1836" max="1836" width="11.140625" style="936" bestFit="1" customWidth="1"/>
    <col min="1837" max="1838" width="10.5703125" style="936"/>
    <col min="1839" max="1839" width="11.140625" style="936" customWidth="1"/>
    <col min="1840" max="2069" width="10.5703125" style="936"/>
    <col min="2070" max="2077" width="0" style="936" hidden="1" customWidth="1"/>
    <col min="2078" max="2078" width="3.7109375" style="936" customWidth="1"/>
    <col min="2079" max="2079" width="3.85546875" style="936" customWidth="1"/>
    <col min="2080" max="2080" width="3.7109375" style="936" customWidth="1"/>
    <col min="2081" max="2081" width="12.7109375" style="936" customWidth="1"/>
    <col min="2082" max="2082" width="52.7109375" style="936" customWidth="1"/>
    <col min="2083" max="2086" width="0" style="936" hidden="1" customWidth="1"/>
    <col min="2087" max="2087" width="12.28515625" style="936" customWidth="1"/>
    <col min="2088" max="2088" width="6.42578125" style="936" customWidth="1"/>
    <col min="2089" max="2089" width="12.28515625" style="936" customWidth="1"/>
    <col min="2090" max="2090" width="0" style="936" hidden="1" customWidth="1"/>
    <col min="2091" max="2091" width="3.7109375" style="936" customWidth="1"/>
    <col min="2092" max="2092" width="11.140625" style="936" bestFit="1" customWidth="1"/>
    <col min="2093" max="2094" width="10.5703125" style="936"/>
    <col min="2095" max="2095" width="11.140625" style="936" customWidth="1"/>
    <col min="2096" max="2325" width="10.5703125" style="936"/>
    <col min="2326" max="2333" width="0" style="936" hidden="1" customWidth="1"/>
    <col min="2334" max="2334" width="3.7109375" style="936" customWidth="1"/>
    <col min="2335" max="2335" width="3.85546875" style="936" customWidth="1"/>
    <col min="2336" max="2336" width="3.7109375" style="936" customWidth="1"/>
    <col min="2337" max="2337" width="12.7109375" style="936" customWidth="1"/>
    <col min="2338" max="2338" width="52.7109375" style="936" customWidth="1"/>
    <col min="2339" max="2342" width="0" style="936" hidden="1" customWidth="1"/>
    <col min="2343" max="2343" width="12.28515625" style="936" customWidth="1"/>
    <col min="2344" max="2344" width="6.42578125" style="936" customWidth="1"/>
    <col min="2345" max="2345" width="12.28515625" style="936" customWidth="1"/>
    <col min="2346" max="2346" width="0" style="936" hidden="1" customWidth="1"/>
    <col min="2347" max="2347" width="3.7109375" style="936" customWidth="1"/>
    <col min="2348" max="2348" width="11.140625" style="936" bestFit="1" customWidth="1"/>
    <col min="2349" max="2350" width="10.5703125" style="936"/>
    <col min="2351" max="2351" width="11.140625" style="936" customWidth="1"/>
    <col min="2352" max="2581" width="10.5703125" style="936"/>
    <col min="2582" max="2589" width="0" style="936" hidden="1" customWidth="1"/>
    <col min="2590" max="2590" width="3.7109375" style="936" customWidth="1"/>
    <col min="2591" max="2591" width="3.85546875" style="936" customWidth="1"/>
    <col min="2592" max="2592" width="3.7109375" style="936" customWidth="1"/>
    <col min="2593" max="2593" width="12.7109375" style="936" customWidth="1"/>
    <col min="2594" max="2594" width="52.7109375" style="936" customWidth="1"/>
    <col min="2595" max="2598" width="0" style="936" hidden="1" customWidth="1"/>
    <col min="2599" max="2599" width="12.28515625" style="936" customWidth="1"/>
    <col min="2600" max="2600" width="6.42578125" style="936" customWidth="1"/>
    <col min="2601" max="2601" width="12.28515625" style="936" customWidth="1"/>
    <col min="2602" max="2602" width="0" style="936" hidden="1" customWidth="1"/>
    <col min="2603" max="2603" width="3.7109375" style="936" customWidth="1"/>
    <col min="2604" max="2604" width="11.140625" style="936" bestFit="1" customWidth="1"/>
    <col min="2605" max="2606" width="10.5703125" style="936"/>
    <col min="2607" max="2607" width="11.140625" style="936" customWidth="1"/>
    <col min="2608" max="2837" width="10.5703125" style="936"/>
    <col min="2838" max="2845" width="0" style="936" hidden="1" customWidth="1"/>
    <col min="2846" max="2846" width="3.7109375" style="936" customWidth="1"/>
    <col min="2847" max="2847" width="3.85546875" style="936" customWidth="1"/>
    <col min="2848" max="2848" width="3.7109375" style="936" customWidth="1"/>
    <col min="2849" max="2849" width="12.7109375" style="936" customWidth="1"/>
    <col min="2850" max="2850" width="52.7109375" style="936" customWidth="1"/>
    <col min="2851" max="2854" width="0" style="936" hidden="1" customWidth="1"/>
    <col min="2855" max="2855" width="12.28515625" style="936" customWidth="1"/>
    <col min="2856" max="2856" width="6.42578125" style="936" customWidth="1"/>
    <col min="2857" max="2857" width="12.28515625" style="936" customWidth="1"/>
    <col min="2858" max="2858" width="0" style="936" hidden="1" customWidth="1"/>
    <col min="2859" max="2859" width="3.7109375" style="936" customWidth="1"/>
    <col min="2860" max="2860" width="11.140625" style="936" bestFit="1" customWidth="1"/>
    <col min="2861" max="2862" width="10.5703125" style="936"/>
    <col min="2863" max="2863" width="11.140625" style="936" customWidth="1"/>
    <col min="2864" max="3093" width="10.5703125" style="936"/>
    <col min="3094" max="3101" width="0" style="936" hidden="1" customWidth="1"/>
    <col min="3102" max="3102" width="3.7109375" style="936" customWidth="1"/>
    <col min="3103" max="3103" width="3.85546875" style="936" customWidth="1"/>
    <col min="3104" max="3104" width="3.7109375" style="936" customWidth="1"/>
    <col min="3105" max="3105" width="12.7109375" style="936" customWidth="1"/>
    <col min="3106" max="3106" width="52.7109375" style="936" customWidth="1"/>
    <col min="3107" max="3110" width="0" style="936" hidden="1" customWidth="1"/>
    <col min="3111" max="3111" width="12.28515625" style="936" customWidth="1"/>
    <col min="3112" max="3112" width="6.42578125" style="936" customWidth="1"/>
    <col min="3113" max="3113" width="12.28515625" style="936" customWidth="1"/>
    <col min="3114" max="3114" width="0" style="936" hidden="1" customWidth="1"/>
    <col min="3115" max="3115" width="3.7109375" style="936" customWidth="1"/>
    <col min="3116" max="3116" width="11.140625" style="936" bestFit="1" customWidth="1"/>
    <col min="3117" max="3118" width="10.5703125" style="936"/>
    <col min="3119" max="3119" width="11.140625" style="936" customWidth="1"/>
    <col min="3120" max="3349" width="10.5703125" style="936"/>
    <col min="3350" max="3357" width="0" style="936" hidden="1" customWidth="1"/>
    <col min="3358" max="3358" width="3.7109375" style="936" customWidth="1"/>
    <col min="3359" max="3359" width="3.85546875" style="936" customWidth="1"/>
    <col min="3360" max="3360" width="3.7109375" style="936" customWidth="1"/>
    <col min="3361" max="3361" width="12.7109375" style="936" customWidth="1"/>
    <col min="3362" max="3362" width="52.7109375" style="936" customWidth="1"/>
    <col min="3363" max="3366" width="0" style="936" hidden="1" customWidth="1"/>
    <col min="3367" max="3367" width="12.28515625" style="936" customWidth="1"/>
    <col min="3368" max="3368" width="6.42578125" style="936" customWidth="1"/>
    <col min="3369" max="3369" width="12.28515625" style="936" customWidth="1"/>
    <col min="3370" max="3370" width="0" style="936" hidden="1" customWidth="1"/>
    <col min="3371" max="3371" width="3.7109375" style="936" customWidth="1"/>
    <col min="3372" max="3372" width="11.140625" style="936" bestFit="1" customWidth="1"/>
    <col min="3373" max="3374" width="10.5703125" style="936"/>
    <col min="3375" max="3375" width="11.140625" style="936" customWidth="1"/>
    <col min="3376" max="3605" width="10.5703125" style="936"/>
    <col min="3606" max="3613" width="0" style="936" hidden="1" customWidth="1"/>
    <col min="3614" max="3614" width="3.7109375" style="936" customWidth="1"/>
    <col min="3615" max="3615" width="3.85546875" style="936" customWidth="1"/>
    <col min="3616" max="3616" width="3.7109375" style="936" customWidth="1"/>
    <col min="3617" max="3617" width="12.7109375" style="936" customWidth="1"/>
    <col min="3618" max="3618" width="52.7109375" style="936" customWidth="1"/>
    <col min="3619" max="3622" width="0" style="936" hidden="1" customWidth="1"/>
    <col min="3623" max="3623" width="12.28515625" style="936" customWidth="1"/>
    <col min="3624" max="3624" width="6.42578125" style="936" customWidth="1"/>
    <col min="3625" max="3625" width="12.28515625" style="936" customWidth="1"/>
    <col min="3626" max="3626" width="0" style="936" hidden="1" customWidth="1"/>
    <col min="3627" max="3627" width="3.7109375" style="936" customWidth="1"/>
    <col min="3628" max="3628" width="11.140625" style="936" bestFit="1" customWidth="1"/>
    <col min="3629" max="3630" width="10.5703125" style="936"/>
    <col min="3631" max="3631" width="11.140625" style="936" customWidth="1"/>
    <col min="3632" max="3861" width="10.5703125" style="936"/>
    <col min="3862" max="3869" width="0" style="936" hidden="1" customWidth="1"/>
    <col min="3870" max="3870" width="3.7109375" style="936" customWidth="1"/>
    <col min="3871" max="3871" width="3.85546875" style="936" customWidth="1"/>
    <col min="3872" max="3872" width="3.7109375" style="936" customWidth="1"/>
    <col min="3873" max="3873" width="12.7109375" style="936" customWidth="1"/>
    <col min="3874" max="3874" width="52.7109375" style="936" customWidth="1"/>
    <col min="3875" max="3878" width="0" style="936" hidden="1" customWidth="1"/>
    <col min="3879" max="3879" width="12.28515625" style="936" customWidth="1"/>
    <col min="3880" max="3880" width="6.42578125" style="936" customWidth="1"/>
    <col min="3881" max="3881" width="12.28515625" style="936" customWidth="1"/>
    <col min="3882" max="3882" width="0" style="936" hidden="1" customWidth="1"/>
    <col min="3883" max="3883" width="3.7109375" style="936" customWidth="1"/>
    <col min="3884" max="3884" width="11.140625" style="936" bestFit="1" customWidth="1"/>
    <col min="3885" max="3886" width="10.5703125" style="936"/>
    <col min="3887" max="3887" width="11.140625" style="936" customWidth="1"/>
    <col min="3888" max="4117" width="10.5703125" style="936"/>
    <col min="4118" max="4125" width="0" style="936" hidden="1" customWidth="1"/>
    <col min="4126" max="4126" width="3.7109375" style="936" customWidth="1"/>
    <col min="4127" max="4127" width="3.85546875" style="936" customWidth="1"/>
    <col min="4128" max="4128" width="3.7109375" style="936" customWidth="1"/>
    <col min="4129" max="4129" width="12.7109375" style="936" customWidth="1"/>
    <col min="4130" max="4130" width="52.7109375" style="936" customWidth="1"/>
    <col min="4131" max="4134" width="0" style="936" hidden="1" customWidth="1"/>
    <col min="4135" max="4135" width="12.28515625" style="936" customWidth="1"/>
    <col min="4136" max="4136" width="6.42578125" style="936" customWidth="1"/>
    <col min="4137" max="4137" width="12.28515625" style="936" customWidth="1"/>
    <col min="4138" max="4138" width="0" style="936" hidden="1" customWidth="1"/>
    <col min="4139" max="4139" width="3.7109375" style="936" customWidth="1"/>
    <col min="4140" max="4140" width="11.140625" style="936" bestFit="1" customWidth="1"/>
    <col min="4141" max="4142" width="10.5703125" style="936"/>
    <col min="4143" max="4143" width="11.140625" style="936" customWidth="1"/>
    <col min="4144" max="4373" width="10.5703125" style="936"/>
    <col min="4374" max="4381" width="0" style="936" hidden="1" customWidth="1"/>
    <col min="4382" max="4382" width="3.7109375" style="936" customWidth="1"/>
    <col min="4383" max="4383" width="3.85546875" style="936" customWidth="1"/>
    <col min="4384" max="4384" width="3.7109375" style="936" customWidth="1"/>
    <col min="4385" max="4385" width="12.7109375" style="936" customWidth="1"/>
    <col min="4386" max="4386" width="52.7109375" style="936" customWidth="1"/>
    <col min="4387" max="4390" width="0" style="936" hidden="1" customWidth="1"/>
    <col min="4391" max="4391" width="12.28515625" style="936" customWidth="1"/>
    <col min="4392" max="4392" width="6.42578125" style="936" customWidth="1"/>
    <col min="4393" max="4393" width="12.28515625" style="936" customWidth="1"/>
    <col min="4394" max="4394" width="0" style="936" hidden="1" customWidth="1"/>
    <col min="4395" max="4395" width="3.7109375" style="936" customWidth="1"/>
    <col min="4396" max="4396" width="11.140625" style="936" bestFit="1" customWidth="1"/>
    <col min="4397" max="4398" width="10.5703125" style="936"/>
    <col min="4399" max="4399" width="11.140625" style="936" customWidth="1"/>
    <col min="4400" max="4629" width="10.5703125" style="936"/>
    <col min="4630" max="4637" width="0" style="936" hidden="1" customWidth="1"/>
    <col min="4638" max="4638" width="3.7109375" style="936" customWidth="1"/>
    <col min="4639" max="4639" width="3.85546875" style="936" customWidth="1"/>
    <col min="4640" max="4640" width="3.7109375" style="936" customWidth="1"/>
    <col min="4641" max="4641" width="12.7109375" style="936" customWidth="1"/>
    <col min="4642" max="4642" width="52.7109375" style="936" customWidth="1"/>
    <col min="4643" max="4646" width="0" style="936" hidden="1" customWidth="1"/>
    <col min="4647" max="4647" width="12.28515625" style="936" customWidth="1"/>
    <col min="4648" max="4648" width="6.42578125" style="936" customWidth="1"/>
    <col min="4649" max="4649" width="12.28515625" style="936" customWidth="1"/>
    <col min="4650" max="4650" width="0" style="936" hidden="1" customWidth="1"/>
    <col min="4651" max="4651" width="3.7109375" style="936" customWidth="1"/>
    <col min="4652" max="4652" width="11.140625" style="936" bestFit="1" customWidth="1"/>
    <col min="4653" max="4654" width="10.5703125" style="936"/>
    <col min="4655" max="4655" width="11.140625" style="936" customWidth="1"/>
    <col min="4656" max="4885" width="10.5703125" style="936"/>
    <col min="4886" max="4893" width="0" style="936" hidden="1" customWidth="1"/>
    <col min="4894" max="4894" width="3.7109375" style="936" customWidth="1"/>
    <col min="4895" max="4895" width="3.85546875" style="936" customWidth="1"/>
    <col min="4896" max="4896" width="3.7109375" style="936" customWidth="1"/>
    <col min="4897" max="4897" width="12.7109375" style="936" customWidth="1"/>
    <col min="4898" max="4898" width="52.7109375" style="936" customWidth="1"/>
    <col min="4899" max="4902" width="0" style="936" hidden="1" customWidth="1"/>
    <col min="4903" max="4903" width="12.28515625" style="936" customWidth="1"/>
    <col min="4904" max="4904" width="6.42578125" style="936" customWidth="1"/>
    <col min="4905" max="4905" width="12.28515625" style="936" customWidth="1"/>
    <col min="4906" max="4906" width="0" style="936" hidden="1" customWidth="1"/>
    <col min="4907" max="4907" width="3.7109375" style="936" customWidth="1"/>
    <col min="4908" max="4908" width="11.140625" style="936" bestFit="1" customWidth="1"/>
    <col min="4909" max="4910" width="10.5703125" style="936"/>
    <col min="4911" max="4911" width="11.140625" style="936" customWidth="1"/>
    <col min="4912" max="5141" width="10.5703125" style="936"/>
    <col min="5142" max="5149" width="0" style="936" hidden="1" customWidth="1"/>
    <col min="5150" max="5150" width="3.7109375" style="936" customWidth="1"/>
    <col min="5151" max="5151" width="3.85546875" style="936" customWidth="1"/>
    <col min="5152" max="5152" width="3.7109375" style="936" customWidth="1"/>
    <col min="5153" max="5153" width="12.7109375" style="936" customWidth="1"/>
    <col min="5154" max="5154" width="52.7109375" style="936" customWidth="1"/>
    <col min="5155" max="5158" width="0" style="936" hidden="1" customWidth="1"/>
    <col min="5159" max="5159" width="12.28515625" style="936" customWidth="1"/>
    <col min="5160" max="5160" width="6.42578125" style="936" customWidth="1"/>
    <col min="5161" max="5161" width="12.28515625" style="936" customWidth="1"/>
    <col min="5162" max="5162" width="0" style="936" hidden="1" customWidth="1"/>
    <col min="5163" max="5163" width="3.7109375" style="936" customWidth="1"/>
    <col min="5164" max="5164" width="11.140625" style="936" bestFit="1" customWidth="1"/>
    <col min="5165" max="5166" width="10.5703125" style="936"/>
    <col min="5167" max="5167" width="11.140625" style="936" customWidth="1"/>
    <col min="5168" max="5397" width="10.5703125" style="936"/>
    <col min="5398" max="5405" width="0" style="936" hidden="1" customWidth="1"/>
    <col min="5406" max="5406" width="3.7109375" style="936" customWidth="1"/>
    <col min="5407" max="5407" width="3.85546875" style="936" customWidth="1"/>
    <col min="5408" max="5408" width="3.7109375" style="936" customWidth="1"/>
    <col min="5409" max="5409" width="12.7109375" style="936" customWidth="1"/>
    <col min="5410" max="5410" width="52.7109375" style="936" customWidth="1"/>
    <col min="5411" max="5414" width="0" style="936" hidden="1" customWidth="1"/>
    <col min="5415" max="5415" width="12.28515625" style="936" customWidth="1"/>
    <col min="5416" max="5416" width="6.42578125" style="936" customWidth="1"/>
    <col min="5417" max="5417" width="12.28515625" style="936" customWidth="1"/>
    <col min="5418" max="5418" width="0" style="936" hidden="1" customWidth="1"/>
    <col min="5419" max="5419" width="3.7109375" style="936" customWidth="1"/>
    <col min="5420" max="5420" width="11.140625" style="936" bestFit="1" customWidth="1"/>
    <col min="5421" max="5422" width="10.5703125" style="936"/>
    <col min="5423" max="5423" width="11.140625" style="936" customWidth="1"/>
    <col min="5424" max="5653" width="10.5703125" style="936"/>
    <col min="5654" max="5661" width="0" style="936" hidden="1" customWidth="1"/>
    <col min="5662" max="5662" width="3.7109375" style="936" customWidth="1"/>
    <col min="5663" max="5663" width="3.85546875" style="936" customWidth="1"/>
    <col min="5664" max="5664" width="3.7109375" style="936" customWidth="1"/>
    <col min="5665" max="5665" width="12.7109375" style="936" customWidth="1"/>
    <col min="5666" max="5666" width="52.7109375" style="936" customWidth="1"/>
    <col min="5667" max="5670" width="0" style="936" hidden="1" customWidth="1"/>
    <col min="5671" max="5671" width="12.28515625" style="936" customWidth="1"/>
    <col min="5672" max="5672" width="6.42578125" style="936" customWidth="1"/>
    <col min="5673" max="5673" width="12.28515625" style="936" customWidth="1"/>
    <col min="5674" max="5674" width="0" style="936" hidden="1" customWidth="1"/>
    <col min="5675" max="5675" width="3.7109375" style="936" customWidth="1"/>
    <col min="5676" max="5676" width="11.140625" style="936" bestFit="1" customWidth="1"/>
    <col min="5677" max="5678" width="10.5703125" style="936"/>
    <col min="5679" max="5679" width="11.140625" style="936" customWidth="1"/>
    <col min="5680" max="5909" width="10.5703125" style="936"/>
    <col min="5910" max="5917" width="0" style="936" hidden="1" customWidth="1"/>
    <col min="5918" max="5918" width="3.7109375" style="936" customWidth="1"/>
    <col min="5919" max="5919" width="3.85546875" style="936" customWidth="1"/>
    <col min="5920" max="5920" width="3.7109375" style="936" customWidth="1"/>
    <col min="5921" max="5921" width="12.7109375" style="936" customWidth="1"/>
    <col min="5922" max="5922" width="52.7109375" style="936" customWidth="1"/>
    <col min="5923" max="5926" width="0" style="936" hidden="1" customWidth="1"/>
    <col min="5927" max="5927" width="12.28515625" style="936" customWidth="1"/>
    <col min="5928" max="5928" width="6.42578125" style="936" customWidth="1"/>
    <col min="5929" max="5929" width="12.28515625" style="936" customWidth="1"/>
    <col min="5930" max="5930" width="0" style="936" hidden="1" customWidth="1"/>
    <col min="5931" max="5931" width="3.7109375" style="936" customWidth="1"/>
    <col min="5932" max="5932" width="11.140625" style="936" bestFit="1" customWidth="1"/>
    <col min="5933" max="5934" width="10.5703125" style="936"/>
    <col min="5935" max="5935" width="11.140625" style="936" customWidth="1"/>
    <col min="5936" max="6165" width="10.5703125" style="936"/>
    <col min="6166" max="6173" width="0" style="936" hidden="1" customWidth="1"/>
    <col min="6174" max="6174" width="3.7109375" style="936" customWidth="1"/>
    <col min="6175" max="6175" width="3.85546875" style="936" customWidth="1"/>
    <col min="6176" max="6176" width="3.7109375" style="936" customWidth="1"/>
    <col min="6177" max="6177" width="12.7109375" style="936" customWidth="1"/>
    <col min="6178" max="6178" width="52.7109375" style="936" customWidth="1"/>
    <col min="6179" max="6182" width="0" style="936" hidden="1" customWidth="1"/>
    <col min="6183" max="6183" width="12.28515625" style="936" customWidth="1"/>
    <col min="6184" max="6184" width="6.42578125" style="936" customWidth="1"/>
    <col min="6185" max="6185" width="12.28515625" style="936" customWidth="1"/>
    <col min="6186" max="6186" width="0" style="936" hidden="1" customWidth="1"/>
    <col min="6187" max="6187" width="3.7109375" style="936" customWidth="1"/>
    <col min="6188" max="6188" width="11.140625" style="936" bestFit="1" customWidth="1"/>
    <col min="6189" max="6190" width="10.5703125" style="936"/>
    <col min="6191" max="6191" width="11.140625" style="936" customWidth="1"/>
    <col min="6192" max="6421" width="10.5703125" style="936"/>
    <col min="6422" max="6429" width="0" style="936" hidden="1" customWidth="1"/>
    <col min="6430" max="6430" width="3.7109375" style="936" customWidth="1"/>
    <col min="6431" max="6431" width="3.85546875" style="936" customWidth="1"/>
    <col min="6432" max="6432" width="3.7109375" style="936" customWidth="1"/>
    <col min="6433" max="6433" width="12.7109375" style="936" customWidth="1"/>
    <col min="6434" max="6434" width="52.7109375" style="936" customWidth="1"/>
    <col min="6435" max="6438" width="0" style="936" hidden="1" customWidth="1"/>
    <col min="6439" max="6439" width="12.28515625" style="936" customWidth="1"/>
    <col min="6440" max="6440" width="6.42578125" style="936" customWidth="1"/>
    <col min="6441" max="6441" width="12.28515625" style="936" customWidth="1"/>
    <col min="6442" max="6442" width="0" style="936" hidden="1" customWidth="1"/>
    <col min="6443" max="6443" width="3.7109375" style="936" customWidth="1"/>
    <col min="6444" max="6444" width="11.140625" style="936" bestFit="1" customWidth="1"/>
    <col min="6445" max="6446" width="10.5703125" style="936"/>
    <col min="6447" max="6447" width="11.140625" style="936" customWidth="1"/>
    <col min="6448" max="6677" width="10.5703125" style="936"/>
    <col min="6678" max="6685" width="0" style="936" hidden="1" customWidth="1"/>
    <col min="6686" max="6686" width="3.7109375" style="936" customWidth="1"/>
    <col min="6687" max="6687" width="3.85546875" style="936" customWidth="1"/>
    <col min="6688" max="6688" width="3.7109375" style="936" customWidth="1"/>
    <col min="6689" max="6689" width="12.7109375" style="936" customWidth="1"/>
    <col min="6690" max="6690" width="52.7109375" style="936" customWidth="1"/>
    <col min="6691" max="6694" width="0" style="936" hidden="1" customWidth="1"/>
    <col min="6695" max="6695" width="12.28515625" style="936" customWidth="1"/>
    <col min="6696" max="6696" width="6.42578125" style="936" customWidth="1"/>
    <col min="6697" max="6697" width="12.28515625" style="936" customWidth="1"/>
    <col min="6698" max="6698" width="0" style="936" hidden="1" customWidth="1"/>
    <col min="6699" max="6699" width="3.7109375" style="936" customWidth="1"/>
    <col min="6700" max="6700" width="11.140625" style="936" bestFit="1" customWidth="1"/>
    <col min="6701" max="6702" width="10.5703125" style="936"/>
    <col min="6703" max="6703" width="11.140625" style="936" customWidth="1"/>
    <col min="6704" max="6933" width="10.5703125" style="936"/>
    <col min="6934" max="6941" width="0" style="936" hidden="1" customWidth="1"/>
    <col min="6942" max="6942" width="3.7109375" style="936" customWidth="1"/>
    <col min="6943" max="6943" width="3.85546875" style="936" customWidth="1"/>
    <col min="6944" max="6944" width="3.7109375" style="936" customWidth="1"/>
    <col min="6945" max="6945" width="12.7109375" style="936" customWidth="1"/>
    <col min="6946" max="6946" width="52.7109375" style="936" customWidth="1"/>
    <col min="6947" max="6950" width="0" style="936" hidden="1" customWidth="1"/>
    <col min="6951" max="6951" width="12.28515625" style="936" customWidth="1"/>
    <col min="6952" max="6952" width="6.42578125" style="936" customWidth="1"/>
    <col min="6953" max="6953" width="12.28515625" style="936" customWidth="1"/>
    <col min="6954" max="6954" width="0" style="936" hidden="1" customWidth="1"/>
    <col min="6955" max="6955" width="3.7109375" style="936" customWidth="1"/>
    <col min="6956" max="6956" width="11.140625" style="936" bestFit="1" customWidth="1"/>
    <col min="6957" max="6958" width="10.5703125" style="936"/>
    <col min="6959" max="6959" width="11.140625" style="936" customWidth="1"/>
    <col min="6960" max="7189" width="10.5703125" style="936"/>
    <col min="7190" max="7197" width="0" style="936" hidden="1" customWidth="1"/>
    <col min="7198" max="7198" width="3.7109375" style="936" customWidth="1"/>
    <col min="7199" max="7199" width="3.85546875" style="936" customWidth="1"/>
    <col min="7200" max="7200" width="3.7109375" style="936" customWidth="1"/>
    <col min="7201" max="7201" width="12.7109375" style="936" customWidth="1"/>
    <col min="7202" max="7202" width="52.7109375" style="936" customWidth="1"/>
    <col min="7203" max="7206" width="0" style="936" hidden="1" customWidth="1"/>
    <col min="7207" max="7207" width="12.28515625" style="936" customWidth="1"/>
    <col min="7208" max="7208" width="6.42578125" style="936" customWidth="1"/>
    <col min="7209" max="7209" width="12.28515625" style="936" customWidth="1"/>
    <col min="7210" max="7210" width="0" style="936" hidden="1" customWidth="1"/>
    <col min="7211" max="7211" width="3.7109375" style="936" customWidth="1"/>
    <col min="7212" max="7212" width="11.140625" style="936" bestFit="1" customWidth="1"/>
    <col min="7213" max="7214" width="10.5703125" style="936"/>
    <col min="7215" max="7215" width="11.140625" style="936" customWidth="1"/>
    <col min="7216" max="7445" width="10.5703125" style="936"/>
    <col min="7446" max="7453" width="0" style="936" hidden="1" customWidth="1"/>
    <col min="7454" max="7454" width="3.7109375" style="936" customWidth="1"/>
    <col min="7455" max="7455" width="3.85546875" style="936" customWidth="1"/>
    <col min="7456" max="7456" width="3.7109375" style="936" customWidth="1"/>
    <col min="7457" max="7457" width="12.7109375" style="936" customWidth="1"/>
    <col min="7458" max="7458" width="52.7109375" style="936" customWidth="1"/>
    <col min="7459" max="7462" width="0" style="936" hidden="1" customWidth="1"/>
    <col min="7463" max="7463" width="12.28515625" style="936" customWidth="1"/>
    <col min="7464" max="7464" width="6.42578125" style="936" customWidth="1"/>
    <col min="7465" max="7465" width="12.28515625" style="936" customWidth="1"/>
    <col min="7466" max="7466" width="0" style="936" hidden="1" customWidth="1"/>
    <col min="7467" max="7467" width="3.7109375" style="936" customWidth="1"/>
    <col min="7468" max="7468" width="11.140625" style="936" bestFit="1" customWidth="1"/>
    <col min="7469" max="7470" width="10.5703125" style="936"/>
    <col min="7471" max="7471" width="11.140625" style="936" customWidth="1"/>
    <col min="7472" max="7701" width="10.5703125" style="936"/>
    <col min="7702" max="7709" width="0" style="936" hidden="1" customWidth="1"/>
    <col min="7710" max="7710" width="3.7109375" style="936" customWidth="1"/>
    <col min="7711" max="7711" width="3.85546875" style="936" customWidth="1"/>
    <col min="7712" max="7712" width="3.7109375" style="936" customWidth="1"/>
    <col min="7713" max="7713" width="12.7109375" style="936" customWidth="1"/>
    <col min="7714" max="7714" width="52.7109375" style="936" customWidth="1"/>
    <col min="7715" max="7718" width="0" style="936" hidden="1" customWidth="1"/>
    <col min="7719" max="7719" width="12.28515625" style="936" customWidth="1"/>
    <col min="7720" max="7720" width="6.42578125" style="936" customWidth="1"/>
    <col min="7721" max="7721" width="12.28515625" style="936" customWidth="1"/>
    <col min="7722" max="7722" width="0" style="936" hidden="1" customWidth="1"/>
    <col min="7723" max="7723" width="3.7109375" style="936" customWidth="1"/>
    <col min="7724" max="7724" width="11.140625" style="936" bestFit="1" customWidth="1"/>
    <col min="7725" max="7726" width="10.5703125" style="936"/>
    <col min="7727" max="7727" width="11.140625" style="936" customWidth="1"/>
    <col min="7728" max="7957" width="10.5703125" style="936"/>
    <col min="7958" max="7965" width="0" style="936" hidden="1" customWidth="1"/>
    <col min="7966" max="7966" width="3.7109375" style="936" customWidth="1"/>
    <col min="7967" max="7967" width="3.85546875" style="936" customWidth="1"/>
    <col min="7968" max="7968" width="3.7109375" style="936" customWidth="1"/>
    <col min="7969" max="7969" width="12.7109375" style="936" customWidth="1"/>
    <col min="7970" max="7970" width="52.7109375" style="936" customWidth="1"/>
    <col min="7971" max="7974" width="0" style="936" hidden="1" customWidth="1"/>
    <col min="7975" max="7975" width="12.28515625" style="936" customWidth="1"/>
    <col min="7976" max="7976" width="6.42578125" style="936" customWidth="1"/>
    <col min="7977" max="7977" width="12.28515625" style="936" customWidth="1"/>
    <col min="7978" max="7978" width="0" style="936" hidden="1" customWidth="1"/>
    <col min="7979" max="7979" width="3.7109375" style="936" customWidth="1"/>
    <col min="7980" max="7980" width="11.140625" style="936" bestFit="1" customWidth="1"/>
    <col min="7981" max="7982" width="10.5703125" style="936"/>
    <col min="7983" max="7983" width="11.140625" style="936" customWidth="1"/>
    <col min="7984" max="8213" width="10.5703125" style="936"/>
    <col min="8214" max="8221" width="0" style="936" hidden="1" customWidth="1"/>
    <col min="8222" max="8222" width="3.7109375" style="936" customWidth="1"/>
    <col min="8223" max="8223" width="3.85546875" style="936" customWidth="1"/>
    <col min="8224" max="8224" width="3.7109375" style="936" customWidth="1"/>
    <col min="8225" max="8225" width="12.7109375" style="936" customWidth="1"/>
    <col min="8226" max="8226" width="52.7109375" style="936" customWidth="1"/>
    <col min="8227" max="8230" width="0" style="936" hidden="1" customWidth="1"/>
    <col min="8231" max="8231" width="12.28515625" style="936" customWidth="1"/>
    <col min="8232" max="8232" width="6.42578125" style="936" customWidth="1"/>
    <col min="8233" max="8233" width="12.28515625" style="936" customWidth="1"/>
    <col min="8234" max="8234" width="0" style="936" hidden="1" customWidth="1"/>
    <col min="8235" max="8235" width="3.7109375" style="936" customWidth="1"/>
    <col min="8236" max="8236" width="11.140625" style="936" bestFit="1" customWidth="1"/>
    <col min="8237" max="8238" width="10.5703125" style="936"/>
    <col min="8239" max="8239" width="11.140625" style="936" customWidth="1"/>
    <col min="8240" max="8469" width="10.5703125" style="936"/>
    <col min="8470" max="8477" width="0" style="936" hidden="1" customWidth="1"/>
    <col min="8478" max="8478" width="3.7109375" style="936" customWidth="1"/>
    <col min="8479" max="8479" width="3.85546875" style="936" customWidth="1"/>
    <col min="8480" max="8480" width="3.7109375" style="936" customWidth="1"/>
    <col min="8481" max="8481" width="12.7109375" style="936" customWidth="1"/>
    <col min="8482" max="8482" width="52.7109375" style="936" customWidth="1"/>
    <col min="8483" max="8486" width="0" style="936" hidden="1" customWidth="1"/>
    <col min="8487" max="8487" width="12.28515625" style="936" customWidth="1"/>
    <col min="8488" max="8488" width="6.42578125" style="936" customWidth="1"/>
    <col min="8489" max="8489" width="12.28515625" style="936" customWidth="1"/>
    <col min="8490" max="8490" width="0" style="936" hidden="1" customWidth="1"/>
    <col min="8491" max="8491" width="3.7109375" style="936" customWidth="1"/>
    <col min="8492" max="8492" width="11.140625" style="936" bestFit="1" customWidth="1"/>
    <col min="8493" max="8494" width="10.5703125" style="936"/>
    <col min="8495" max="8495" width="11.140625" style="936" customWidth="1"/>
    <col min="8496" max="8725" width="10.5703125" style="936"/>
    <col min="8726" max="8733" width="0" style="936" hidden="1" customWidth="1"/>
    <col min="8734" max="8734" width="3.7109375" style="936" customWidth="1"/>
    <col min="8735" max="8735" width="3.85546875" style="936" customWidth="1"/>
    <col min="8736" max="8736" width="3.7109375" style="936" customWidth="1"/>
    <col min="8737" max="8737" width="12.7109375" style="936" customWidth="1"/>
    <col min="8738" max="8738" width="52.7109375" style="936" customWidth="1"/>
    <col min="8739" max="8742" width="0" style="936" hidden="1" customWidth="1"/>
    <col min="8743" max="8743" width="12.28515625" style="936" customWidth="1"/>
    <col min="8744" max="8744" width="6.42578125" style="936" customWidth="1"/>
    <col min="8745" max="8745" width="12.28515625" style="936" customWidth="1"/>
    <col min="8746" max="8746" width="0" style="936" hidden="1" customWidth="1"/>
    <col min="8747" max="8747" width="3.7109375" style="936" customWidth="1"/>
    <col min="8748" max="8748" width="11.140625" style="936" bestFit="1" customWidth="1"/>
    <col min="8749" max="8750" width="10.5703125" style="936"/>
    <col min="8751" max="8751" width="11.140625" style="936" customWidth="1"/>
    <col min="8752" max="8981" width="10.5703125" style="936"/>
    <col min="8982" max="8989" width="0" style="936" hidden="1" customWidth="1"/>
    <col min="8990" max="8990" width="3.7109375" style="936" customWidth="1"/>
    <col min="8991" max="8991" width="3.85546875" style="936" customWidth="1"/>
    <col min="8992" max="8992" width="3.7109375" style="936" customWidth="1"/>
    <col min="8993" max="8993" width="12.7109375" style="936" customWidth="1"/>
    <col min="8994" max="8994" width="52.7109375" style="936" customWidth="1"/>
    <col min="8995" max="8998" width="0" style="936" hidden="1" customWidth="1"/>
    <col min="8999" max="8999" width="12.28515625" style="936" customWidth="1"/>
    <col min="9000" max="9000" width="6.42578125" style="936" customWidth="1"/>
    <col min="9001" max="9001" width="12.28515625" style="936" customWidth="1"/>
    <col min="9002" max="9002" width="0" style="936" hidden="1" customWidth="1"/>
    <col min="9003" max="9003" width="3.7109375" style="936" customWidth="1"/>
    <col min="9004" max="9004" width="11.140625" style="936" bestFit="1" customWidth="1"/>
    <col min="9005" max="9006" width="10.5703125" style="936"/>
    <col min="9007" max="9007" width="11.140625" style="936" customWidth="1"/>
    <col min="9008" max="9237" width="10.5703125" style="936"/>
    <col min="9238" max="9245" width="0" style="936" hidden="1" customWidth="1"/>
    <col min="9246" max="9246" width="3.7109375" style="936" customWidth="1"/>
    <col min="9247" max="9247" width="3.85546875" style="936" customWidth="1"/>
    <col min="9248" max="9248" width="3.7109375" style="936" customWidth="1"/>
    <col min="9249" max="9249" width="12.7109375" style="936" customWidth="1"/>
    <col min="9250" max="9250" width="52.7109375" style="936" customWidth="1"/>
    <col min="9251" max="9254" width="0" style="936" hidden="1" customWidth="1"/>
    <col min="9255" max="9255" width="12.28515625" style="936" customWidth="1"/>
    <col min="9256" max="9256" width="6.42578125" style="936" customWidth="1"/>
    <col min="9257" max="9257" width="12.28515625" style="936" customWidth="1"/>
    <col min="9258" max="9258" width="0" style="936" hidden="1" customWidth="1"/>
    <col min="9259" max="9259" width="3.7109375" style="936" customWidth="1"/>
    <col min="9260" max="9260" width="11.140625" style="936" bestFit="1" customWidth="1"/>
    <col min="9261" max="9262" width="10.5703125" style="936"/>
    <col min="9263" max="9263" width="11.140625" style="936" customWidth="1"/>
    <col min="9264" max="9493" width="10.5703125" style="936"/>
    <col min="9494" max="9501" width="0" style="936" hidden="1" customWidth="1"/>
    <col min="9502" max="9502" width="3.7109375" style="936" customWidth="1"/>
    <col min="9503" max="9503" width="3.85546875" style="936" customWidth="1"/>
    <col min="9504" max="9504" width="3.7109375" style="936" customWidth="1"/>
    <col min="9505" max="9505" width="12.7109375" style="936" customWidth="1"/>
    <col min="9506" max="9506" width="52.7109375" style="936" customWidth="1"/>
    <col min="9507" max="9510" width="0" style="936" hidden="1" customWidth="1"/>
    <col min="9511" max="9511" width="12.28515625" style="936" customWidth="1"/>
    <col min="9512" max="9512" width="6.42578125" style="936" customWidth="1"/>
    <col min="9513" max="9513" width="12.28515625" style="936" customWidth="1"/>
    <col min="9514" max="9514" width="0" style="936" hidden="1" customWidth="1"/>
    <col min="9515" max="9515" width="3.7109375" style="936" customWidth="1"/>
    <col min="9516" max="9516" width="11.140625" style="936" bestFit="1" customWidth="1"/>
    <col min="9517" max="9518" width="10.5703125" style="936"/>
    <col min="9519" max="9519" width="11.140625" style="936" customWidth="1"/>
    <col min="9520" max="9749" width="10.5703125" style="936"/>
    <col min="9750" max="9757" width="0" style="936" hidden="1" customWidth="1"/>
    <col min="9758" max="9758" width="3.7109375" style="936" customWidth="1"/>
    <col min="9759" max="9759" width="3.85546875" style="936" customWidth="1"/>
    <col min="9760" max="9760" width="3.7109375" style="936" customWidth="1"/>
    <col min="9761" max="9761" width="12.7109375" style="936" customWidth="1"/>
    <col min="9762" max="9762" width="52.7109375" style="936" customWidth="1"/>
    <col min="9763" max="9766" width="0" style="936" hidden="1" customWidth="1"/>
    <col min="9767" max="9767" width="12.28515625" style="936" customWidth="1"/>
    <col min="9768" max="9768" width="6.42578125" style="936" customWidth="1"/>
    <col min="9769" max="9769" width="12.28515625" style="936" customWidth="1"/>
    <col min="9770" max="9770" width="0" style="936" hidden="1" customWidth="1"/>
    <col min="9771" max="9771" width="3.7109375" style="936" customWidth="1"/>
    <col min="9772" max="9772" width="11.140625" style="936" bestFit="1" customWidth="1"/>
    <col min="9773" max="9774" width="10.5703125" style="936"/>
    <col min="9775" max="9775" width="11.140625" style="936" customWidth="1"/>
    <col min="9776" max="10005" width="10.5703125" style="936"/>
    <col min="10006" max="10013" width="0" style="936" hidden="1" customWidth="1"/>
    <col min="10014" max="10014" width="3.7109375" style="936" customWidth="1"/>
    <col min="10015" max="10015" width="3.85546875" style="936" customWidth="1"/>
    <col min="10016" max="10016" width="3.7109375" style="936" customWidth="1"/>
    <col min="10017" max="10017" width="12.7109375" style="936" customWidth="1"/>
    <col min="10018" max="10018" width="52.7109375" style="936" customWidth="1"/>
    <col min="10019" max="10022" width="0" style="936" hidden="1" customWidth="1"/>
    <col min="10023" max="10023" width="12.28515625" style="936" customWidth="1"/>
    <col min="10024" max="10024" width="6.42578125" style="936" customWidth="1"/>
    <col min="10025" max="10025" width="12.28515625" style="936" customWidth="1"/>
    <col min="10026" max="10026" width="0" style="936" hidden="1" customWidth="1"/>
    <col min="10027" max="10027" width="3.7109375" style="936" customWidth="1"/>
    <col min="10028" max="10028" width="11.140625" style="936" bestFit="1" customWidth="1"/>
    <col min="10029" max="10030" width="10.5703125" style="936"/>
    <col min="10031" max="10031" width="11.140625" style="936" customWidth="1"/>
    <col min="10032" max="10261" width="10.5703125" style="936"/>
    <col min="10262" max="10269" width="0" style="936" hidden="1" customWidth="1"/>
    <col min="10270" max="10270" width="3.7109375" style="936" customWidth="1"/>
    <col min="10271" max="10271" width="3.85546875" style="936" customWidth="1"/>
    <col min="10272" max="10272" width="3.7109375" style="936" customWidth="1"/>
    <col min="10273" max="10273" width="12.7109375" style="936" customWidth="1"/>
    <col min="10274" max="10274" width="52.7109375" style="936" customWidth="1"/>
    <col min="10275" max="10278" width="0" style="936" hidden="1" customWidth="1"/>
    <col min="10279" max="10279" width="12.28515625" style="936" customWidth="1"/>
    <col min="10280" max="10280" width="6.42578125" style="936" customWidth="1"/>
    <col min="10281" max="10281" width="12.28515625" style="936" customWidth="1"/>
    <col min="10282" max="10282" width="0" style="936" hidden="1" customWidth="1"/>
    <col min="10283" max="10283" width="3.7109375" style="936" customWidth="1"/>
    <col min="10284" max="10284" width="11.140625" style="936" bestFit="1" customWidth="1"/>
    <col min="10285" max="10286" width="10.5703125" style="936"/>
    <col min="10287" max="10287" width="11.140625" style="936" customWidth="1"/>
    <col min="10288" max="10517" width="10.5703125" style="936"/>
    <col min="10518" max="10525" width="0" style="936" hidden="1" customWidth="1"/>
    <col min="10526" max="10526" width="3.7109375" style="936" customWidth="1"/>
    <col min="10527" max="10527" width="3.85546875" style="936" customWidth="1"/>
    <col min="10528" max="10528" width="3.7109375" style="936" customWidth="1"/>
    <col min="10529" max="10529" width="12.7109375" style="936" customWidth="1"/>
    <col min="10530" max="10530" width="52.7109375" style="936" customWidth="1"/>
    <col min="10531" max="10534" width="0" style="936" hidden="1" customWidth="1"/>
    <col min="10535" max="10535" width="12.28515625" style="936" customWidth="1"/>
    <col min="10536" max="10536" width="6.42578125" style="936" customWidth="1"/>
    <col min="10537" max="10537" width="12.28515625" style="936" customWidth="1"/>
    <col min="10538" max="10538" width="0" style="936" hidden="1" customWidth="1"/>
    <col min="10539" max="10539" width="3.7109375" style="936" customWidth="1"/>
    <col min="10540" max="10540" width="11.140625" style="936" bestFit="1" customWidth="1"/>
    <col min="10541" max="10542" width="10.5703125" style="936"/>
    <col min="10543" max="10543" width="11.140625" style="936" customWidth="1"/>
    <col min="10544" max="10773" width="10.5703125" style="936"/>
    <col min="10774" max="10781" width="0" style="936" hidden="1" customWidth="1"/>
    <col min="10782" max="10782" width="3.7109375" style="936" customWidth="1"/>
    <col min="10783" max="10783" width="3.85546875" style="936" customWidth="1"/>
    <col min="10784" max="10784" width="3.7109375" style="936" customWidth="1"/>
    <col min="10785" max="10785" width="12.7109375" style="936" customWidth="1"/>
    <col min="10786" max="10786" width="52.7109375" style="936" customWidth="1"/>
    <col min="10787" max="10790" width="0" style="936" hidden="1" customWidth="1"/>
    <col min="10791" max="10791" width="12.28515625" style="936" customWidth="1"/>
    <col min="10792" max="10792" width="6.42578125" style="936" customWidth="1"/>
    <col min="10793" max="10793" width="12.28515625" style="936" customWidth="1"/>
    <col min="10794" max="10794" width="0" style="936" hidden="1" customWidth="1"/>
    <col min="10795" max="10795" width="3.7109375" style="936" customWidth="1"/>
    <col min="10796" max="10796" width="11.140625" style="936" bestFit="1" customWidth="1"/>
    <col min="10797" max="10798" width="10.5703125" style="936"/>
    <col min="10799" max="10799" width="11.140625" style="936" customWidth="1"/>
    <col min="10800" max="11029" width="10.5703125" style="936"/>
    <col min="11030" max="11037" width="0" style="936" hidden="1" customWidth="1"/>
    <col min="11038" max="11038" width="3.7109375" style="936" customWidth="1"/>
    <col min="11039" max="11039" width="3.85546875" style="936" customWidth="1"/>
    <col min="11040" max="11040" width="3.7109375" style="936" customWidth="1"/>
    <col min="11041" max="11041" width="12.7109375" style="936" customWidth="1"/>
    <col min="11042" max="11042" width="52.7109375" style="936" customWidth="1"/>
    <col min="11043" max="11046" width="0" style="936" hidden="1" customWidth="1"/>
    <col min="11047" max="11047" width="12.28515625" style="936" customWidth="1"/>
    <col min="11048" max="11048" width="6.42578125" style="936" customWidth="1"/>
    <col min="11049" max="11049" width="12.28515625" style="936" customWidth="1"/>
    <col min="11050" max="11050" width="0" style="936" hidden="1" customWidth="1"/>
    <col min="11051" max="11051" width="3.7109375" style="936" customWidth="1"/>
    <col min="11052" max="11052" width="11.140625" style="936" bestFit="1" customWidth="1"/>
    <col min="11053" max="11054" width="10.5703125" style="936"/>
    <col min="11055" max="11055" width="11.140625" style="936" customWidth="1"/>
    <col min="11056" max="11285" width="10.5703125" style="936"/>
    <col min="11286" max="11293" width="0" style="936" hidden="1" customWidth="1"/>
    <col min="11294" max="11294" width="3.7109375" style="936" customWidth="1"/>
    <col min="11295" max="11295" width="3.85546875" style="936" customWidth="1"/>
    <col min="11296" max="11296" width="3.7109375" style="936" customWidth="1"/>
    <col min="11297" max="11297" width="12.7109375" style="936" customWidth="1"/>
    <col min="11298" max="11298" width="52.7109375" style="936" customWidth="1"/>
    <col min="11299" max="11302" width="0" style="936" hidden="1" customWidth="1"/>
    <col min="11303" max="11303" width="12.28515625" style="936" customWidth="1"/>
    <col min="11304" max="11304" width="6.42578125" style="936" customWidth="1"/>
    <col min="11305" max="11305" width="12.28515625" style="936" customWidth="1"/>
    <col min="11306" max="11306" width="0" style="936" hidden="1" customWidth="1"/>
    <col min="11307" max="11307" width="3.7109375" style="936" customWidth="1"/>
    <col min="11308" max="11308" width="11.140625" style="936" bestFit="1" customWidth="1"/>
    <col min="11309" max="11310" width="10.5703125" style="936"/>
    <col min="11311" max="11311" width="11.140625" style="936" customWidth="1"/>
    <col min="11312" max="11541" width="10.5703125" style="936"/>
    <col min="11542" max="11549" width="0" style="936" hidden="1" customWidth="1"/>
    <col min="11550" max="11550" width="3.7109375" style="936" customWidth="1"/>
    <col min="11551" max="11551" width="3.85546875" style="936" customWidth="1"/>
    <col min="11552" max="11552" width="3.7109375" style="936" customWidth="1"/>
    <col min="11553" max="11553" width="12.7109375" style="936" customWidth="1"/>
    <col min="11554" max="11554" width="52.7109375" style="936" customWidth="1"/>
    <col min="11555" max="11558" width="0" style="936" hidden="1" customWidth="1"/>
    <col min="11559" max="11559" width="12.28515625" style="936" customWidth="1"/>
    <col min="11560" max="11560" width="6.42578125" style="936" customWidth="1"/>
    <col min="11561" max="11561" width="12.28515625" style="936" customWidth="1"/>
    <col min="11562" max="11562" width="0" style="936" hidden="1" customWidth="1"/>
    <col min="11563" max="11563" width="3.7109375" style="936" customWidth="1"/>
    <col min="11564" max="11564" width="11.140625" style="936" bestFit="1" customWidth="1"/>
    <col min="11565" max="11566" width="10.5703125" style="936"/>
    <col min="11567" max="11567" width="11.140625" style="936" customWidth="1"/>
    <col min="11568" max="11797" width="10.5703125" style="936"/>
    <col min="11798" max="11805" width="0" style="936" hidden="1" customWidth="1"/>
    <col min="11806" max="11806" width="3.7109375" style="936" customWidth="1"/>
    <col min="11807" max="11807" width="3.85546875" style="936" customWidth="1"/>
    <col min="11808" max="11808" width="3.7109375" style="936" customWidth="1"/>
    <col min="11809" max="11809" width="12.7109375" style="936" customWidth="1"/>
    <col min="11810" max="11810" width="52.7109375" style="936" customWidth="1"/>
    <col min="11811" max="11814" width="0" style="936" hidden="1" customWidth="1"/>
    <col min="11815" max="11815" width="12.28515625" style="936" customWidth="1"/>
    <col min="11816" max="11816" width="6.42578125" style="936" customWidth="1"/>
    <col min="11817" max="11817" width="12.28515625" style="936" customWidth="1"/>
    <col min="11818" max="11818" width="0" style="936" hidden="1" customWidth="1"/>
    <col min="11819" max="11819" width="3.7109375" style="936" customWidth="1"/>
    <col min="11820" max="11820" width="11.140625" style="936" bestFit="1" customWidth="1"/>
    <col min="11821" max="11822" width="10.5703125" style="936"/>
    <col min="11823" max="11823" width="11.140625" style="936" customWidth="1"/>
    <col min="11824" max="12053" width="10.5703125" style="936"/>
    <col min="12054" max="12061" width="0" style="936" hidden="1" customWidth="1"/>
    <col min="12062" max="12062" width="3.7109375" style="936" customWidth="1"/>
    <col min="12063" max="12063" width="3.85546875" style="936" customWidth="1"/>
    <col min="12064" max="12064" width="3.7109375" style="936" customWidth="1"/>
    <col min="12065" max="12065" width="12.7109375" style="936" customWidth="1"/>
    <col min="12066" max="12066" width="52.7109375" style="936" customWidth="1"/>
    <col min="12067" max="12070" width="0" style="936" hidden="1" customWidth="1"/>
    <col min="12071" max="12071" width="12.28515625" style="936" customWidth="1"/>
    <col min="12072" max="12072" width="6.42578125" style="936" customWidth="1"/>
    <col min="12073" max="12073" width="12.28515625" style="936" customWidth="1"/>
    <col min="12074" max="12074" width="0" style="936" hidden="1" customWidth="1"/>
    <col min="12075" max="12075" width="3.7109375" style="936" customWidth="1"/>
    <col min="12076" max="12076" width="11.140625" style="936" bestFit="1" customWidth="1"/>
    <col min="12077" max="12078" width="10.5703125" style="936"/>
    <col min="12079" max="12079" width="11.140625" style="936" customWidth="1"/>
    <col min="12080" max="12309" width="10.5703125" style="936"/>
    <col min="12310" max="12317" width="0" style="936" hidden="1" customWidth="1"/>
    <col min="12318" max="12318" width="3.7109375" style="936" customWidth="1"/>
    <col min="12319" max="12319" width="3.85546875" style="936" customWidth="1"/>
    <col min="12320" max="12320" width="3.7109375" style="936" customWidth="1"/>
    <col min="12321" max="12321" width="12.7109375" style="936" customWidth="1"/>
    <col min="12322" max="12322" width="52.7109375" style="936" customWidth="1"/>
    <col min="12323" max="12326" width="0" style="936" hidden="1" customWidth="1"/>
    <col min="12327" max="12327" width="12.28515625" style="936" customWidth="1"/>
    <col min="12328" max="12328" width="6.42578125" style="936" customWidth="1"/>
    <col min="12329" max="12329" width="12.28515625" style="936" customWidth="1"/>
    <col min="12330" max="12330" width="0" style="936" hidden="1" customWidth="1"/>
    <col min="12331" max="12331" width="3.7109375" style="936" customWidth="1"/>
    <col min="12332" max="12332" width="11.140625" style="936" bestFit="1" customWidth="1"/>
    <col min="12333" max="12334" width="10.5703125" style="936"/>
    <col min="12335" max="12335" width="11.140625" style="936" customWidth="1"/>
    <col min="12336" max="12565" width="10.5703125" style="936"/>
    <col min="12566" max="12573" width="0" style="936" hidden="1" customWidth="1"/>
    <col min="12574" max="12574" width="3.7109375" style="936" customWidth="1"/>
    <col min="12575" max="12575" width="3.85546875" style="936" customWidth="1"/>
    <col min="12576" max="12576" width="3.7109375" style="936" customWidth="1"/>
    <col min="12577" max="12577" width="12.7109375" style="936" customWidth="1"/>
    <col min="12578" max="12578" width="52.7109375" style="936" customWidth="1"/>
    <col min="12579" max="12582" width="0" style="936" hidden="1" customWidth="1"/>
    <col min="12583" max="12583" width="12.28515625" style="936" customWidth="1"/>
    <col min="12584" max="12584" width="6.42578125" style="936" customWidth="1"/>
    <col min="12585" max="12585" width="12.28515625" style="936" customWidth="1"/>
    <col min="12586" max="12586" width="0" style="936" hidden="1" customWidth="1"/>
    <col min="12587" max="12587" width="3.7109375" style="936" customWidth="1"/>
    <col min="12588" max="12588" width="11.140625" style="936" bestFit="1" customWidth="1"/>
    <col min="12589" max="12590" width="10.5703125" style="936"/>
    <col min="12591" max="12591" width="11.140625" style="936" customWidth="1"/>
    <col min="12592" max="12821" width="10.5703125" style="936"/>
    <col min="12822" max="12829" width="0" style="936" hidden="1" customWidth="1"/>
    <col min="12830" max="12830" width="3.7109375" style="936" customWidth="1"/>
    <col min="12831" max="12831" width="3.85546875" style="936" customWidth="1"/>
    <col min="12832" max="12832" width="3.7109375" style="936" customWidth="1"/>
    <col min="12833" max="12833" width="12.7109375" style="936" customWidth="1"/>
    <col min="12834" max="12834" width="52.7109375" style="936" customWidth="1"/>
    <col min="12835" max="12838" width="0" style="936" hidden="1" customWidth="1"/>
    <col min="12839" max="12839" width="12.28515625" style="936" customWidth="1"/>
    <col min="12840" max="12840" width="6.42578125" style="936" customWidth="1"/>
    <col min="12841" max="12841" width="12.28515625" style="936" customWidth="1"/>
    <col min="12842" max="12842" width="0" style="936" hidden="1" customWidth="1"/>
    <col min="12843" max="12843" width="3.7109375" style="936" customWidth="1"/>
    <col min="12844" max="12844" width="11.140625" style="936" bestFit="1" customWidth="1"/>
    <col min="12845" max="12846" width="10.5703125" style="936"/>
    <col min="12847" max="12847" width="11.140625" style="936" customWidth="1"/>
    <col min="12848" max="13077" width="10.5703125" style="936"/>
    <col min="13078" max="13085" width="0" style="936" hidden="1" customWidth="1"/>
    <col min="13086" max="13086" width="3.7109375" style="936" customWidth="1"/>
    <col min="13087" max="13087" width="3.85546875" style="936" customWidth="1"/>
    <col min="13088" max="13088" width="3.7109375" style="936" customWidth="1"/>
    <col min="13089" max="13089" width="12.7109375" style="936" customWidth="1"/>
    <col min="13090" max="13090" width="52.7109375" style="936" customWidth="1"/>
    <col min="13091" max="13094" width="0" style="936" hidden="1" customWidth="1"/>
    <col min="13095" max="13095" width="12.28515625" style="936" customWidth="1"/>
    <col min="13096" max="13096" width="6.42578125" style="936" customWidth="1"/>
    <col min="13097" max="13097" width="12.28515625" style="936" customWidth="1"/>
    <col min="13098" max="13098" width="0" style="936" hidden="1" customWidth="1"/>
    <col min="13099" max="13099" width="3.7109375" style="936" customWidth="1"/>
    <col min="13100" max="13100" width="11.140625" style="936" bestFit="1" customWidth="1"/>
    <col min="13101" max="13102" width="10.5703125" style="936"/>
    <col min="13103" max="13103" width="11.140625" style="936" customWidth="1"/>
    <col min="13104" max="13333" width="10.5703125" style="936"/>
    <col min="13334" max="13341" width="0" style="936" hidden="1" customWidth="1"/>
    <col min="13342" max="13342" width="3.7109375" style="936" customWidth="1"/>
    <col min="13343" max="13343" width="3.85546875" style="936" customWidth="1"/>
    <col min="13344" max="13344" width="3.7109375" style="936" customWidth="1"/>
    <col min="13345" max="13345" width="12.7109375" style="936" customWidth="1"/>
    <col min="13346" max="13346" width="52.7109375" style="936" customWidth="1"/>
    <col min="13347" max="13350" width="0" style="936" hidden="1" customWidth="1"/>
    <col min="13351" max="13351" width="12.28515625" style="936" customWidth="1"/>
    <col min="13352" max="13352" width="6.42578125" style="936" customWidth="1"/>
    <col min="13353" max="13353" width="12.28515625" style="936" customWidth="1"/>
    <col min="13354" max="13354" width="0" style="936" hidden="1" customWidth="1"/>
    <col min="13355" max="13355" width="3.7109375" style="936" customWidth="1"/>
    <col min="13356" max="13356" width="11.140625" style="936" bestFit="1" customWidth="1"/>
    <col min="13357" max="13358" width="10.5703125" style="936"/>
    <col min="13359" max="13359" width="11.140625" style="936" customWidth="1"/>
    <col min="13360" max="13589" width="10.5703125" style="936"/>
    <col min="13590" max="13597" width="0" style="936" hidden="1" customWidth="1"/>
    <col min="13598" max="13598" width="3.7109375" style="936" customWidth="1"/>
    <col min="13599" max="13599" width="3.85546875" style="936" customWidth="1"/>
    <col min="13600" max="13600" width="3.7109375" style="936" customWidth="1"/>
    <col min="13601" max="13601" width="12.7109375" style="936" customWidth="1"/>
    <col min="13602" max="13602" width="52.7109375" style="936" customWidth="1"/>
    <col min="13603" max="13606" width="0" style="936" hidden="1" customWidth="1"/>
    <col min="13607" max="13607" width="12.28515625" style="936" customWidth="1"/>
    <col min="13608" max="13608" width="6.42578125" style="936" customWidth="1"/>
    <col min="13609" max="13609" width="12.28515625" style="936" customWidth="1"/>
    <col min="13610" max="13610" width="0" style="936" hidden="1" customWidth="1"/>
    <col min="13611" max="13611" width="3.7109375" style="936" customWidth="1"/>
    <col min="13612" max="13612" width="11.140625" style="936" bestFit="1" customWidth="1"/>
    <col min="13613" max="13614" width="10.5703125" style="936"/>
    <col min="13615" max="13615" width="11.140625" style="936" customWidth="1"/>
    <col min="13616" max="13845" width="10.5703125" style="936"/>
    <col min="13846" max="13853" width="0" style="936" hidden="1" customWidth="1"/>
    <col min="13854" max="13854" width="3.7109375" style="936" customWidth="1"/>
    <col min="13855" max="13855" width="3.85546875" style="936" customWidth="1"/>
    <col min="13856" max="13856" width="3.7109375" style="936" customWidth="1"/>
    <col min="13857" max="13857" width="12.7109375" style="936" customWidth="1"/>
    <col min="13858" max="13858" width="52.7109375" style="936" customWidth="1"/>
    <col min="13859" max="13862" width="0" style="936" hidden="1" customWidth="1"/>
    <col min="13863" max="13863" width="12.28515625" style="936" customWidth="1"/>
    <col min="13864" max="13864" width="6.42578125" style="936" customWidth="1"/>
    <col min="13865" max="13865" width="12.28515625" style="936" customWidth="1"/>
    <col min="13866" max="13866" width="0" style="936" hidden="1" customWidth="1"/>
    <col min="13867" max="13867" width="3.7109375" style="936" customWidth="1"/>
    <col min="13868" max="13868" width="11.140625" style="936" bestFit="1" customWidth="1"/>
    <col min="13869" max="13870" width="10.5703125" style="936"/>
    <col min="13871" max="13871" width="11.140625" style="936" customWidth="1"/>
    <col min="13872" max="14101" width="10.5703125" style="936"/>
    <col min="14102" max="14109" width="0" style="936" hidden="1" customWidth="1"/>
    <col min="14110" max="14110" width="3.7109375" style="936" customWidth="1"/>
    <col min="14111" max="14111" width="3.85546875" style="936" customWidth="1"/>
    <col min="14112" max="14112" width="3.7109375" style="936" customWidth="1"/>
    <col min="14113" max="14113" width="12.7109375" style="936" customWidth="1"/>
    <col min="14114" max="14114" width="52.7109375" style="936" customWidth="1"/>
    <col min="14115" max="14118" width="0" style="936" hidden="1" customWidth="1"/>
    <col min="14119" max="14119" width="12.28515625" style="936" customWidth="1"/>
    <col min="14120" max="14120" width="6.42578125" style="936" customWidth="1"/>
    <col min="14121" max="14121" width="12.28515625" style="936" customWidth="1"/>
    <col min="14122" max="14122" width="0" style="936" hidden="1" customWidth="1"/>
    <col min="14123" max="14123" width="3.7109375" style="936" customWidth="1"/>
    <col min="14124" max="14124" width="11.140625" style="936" bestFit="1" customWidth="1"/>
    <col min="14125" max="14126" width="10.5703125" style="936"/>
    <col min="14127" max="14127" width="11.140625" style="936" customWidth="1"/>
    <col min="14128" max="14357" width="10.5703125" style="936"/>
    <col min="14358" max="14365" width="0" style="936" hidden="1" customWidth="1"/>
    <col min="14366" max="14366" width="3.7109375" style="936" customWidth="1"/>
    <col min="14367" max="14367" width="3.85546875" style="936" customWidth="1"/>
    <col min="14368" max="14368" width="3.7109375" style="936" customWidth="1"/>
    <col min="14369" max="14369" width="12.7109375" style="936" customWidth="1"/>
    <col min="14370" max="14370" width="52.7109375" style="936" customWidth="1"/>
    <col min="14371" max="14374" width="0" style="936" hidden="1" customWidth="1"/>
    <col min="14375" max="14375" width="12.28515625" style="936" customWidth="1"/>
    <col min="14376" max="14376" width="6.42578125" style="936" customWidth="1"/>
    <col min="14377" max="14377" width="12.28515625" style="936" customWidth="1"/>
    <col min="14378" max="14378" width="0" style="936" hidden="1" customWidth="1"/>
    <col min="14379" max="14379" width="3.7109375" style="936" customWidth="1"/>
    <col min="14380" max="14380" width="11.140625" style="936" bestFit="1" customWidth="1"/>
    <col min="14381" max="14382" width="10.5703125" style="936"/>
    <col min="14383" max="14383" width="11.140625" style="936" customWidth="1"/>
    <col min="14384" max="14613" width="10.5703125" style="936"/>
    <col min="14614" max="14621" width="0" style="936" hidden="1" customWidth="1"/>
    <col min="14622" max="14622" width="3.7109375" style="936" customWidth="1"/>
    <col min="14623" max="14623" width="3.85546875" style="936" customWidth="1"/>
    <col min="14624" max="14624" width="3.7109375" style="936" customWidth="1"/>
    <col min="14625" max="14625" width="12.7109375" style="936" customWidth="1"/>
    <col min="14626" max="14626" width="52.7109375" style="936" customWidth="1"/>
    <col min="14627" max="14630" width="0" style="936" hidden="1" customWidth="1"/>
    <col min="14631" max="14631" width="12.28515625" style="936" customWidth="1"/>
    <col min="14632" max="14632" width="6.42578125" style="936" customWidth="1"/>
    <col min="14633" max="14633" width="12.28515625" style="936" customWidth="1"/>
    <col min="14634" max="14634" width="0" style="936" hidden="1" customWidth="1"/>
    <col min="14635" max="14635" width="3.7109375" style="936" customWidth="1"/>
    <col min="14636" max="14636" width="11.140625" style="936" bestFit="1" customWidth="1"/>
    <col min="14637" max="14638" width="10.5703125" style="936"/>
    <col min="14639" max="14639" width="11.140625" style="936" customWidth="1"/>
    <col min="14640" max="14869" width="10.5703125" style="936"/>
    <col min="14870" max="14877" width="0" style="936" hidden="1" customWidth="1"/>
    <col min="14878" max="14878" width="3.7109375" style="936" customWidth="1"/>
    <col min="14879" max="14879" width="3.85546875" style="936" customWidth="1"/>
    <col min="14880" max="14880" width="3.7109375" style="936" customWidth="1"/>
    <col min="14881" max="14881" width="12.7109375" style="936" customWidth="1"/>
    <col min="14882" max="14882" width="52.7109375" style="936" customWidth="1"/>
    <col min="14883" max="14886" width="0" style="936" hidden="1" customWidth="1"/>
    <col min="14887" max="14887" width="12.28515625" style="936" customWidth="1"/>
    <col min="14888" max="14888" width="6.42578125" style="936" customWidth="1"/>
    <col min="14889" max="14889" width="12.28515625" style="936" customWidth="1"/>
    <col min="14890" max="14890" width="0" style="936" hidden="1" customWidth="1"/>
    <col min="14891" max="14891" width="3.7109375" style="936" customWidth="1"/>
    <col min="14892" max="14892" width="11.140625" style="936" bestFit="1" customWidth="1"/>
    <col min="14893" max="14894" width="10.5703125" style="936"/>
    <col min="14895" max="14895" width="11.140625" style="936" customWidth="1"/>
    <col min="14896" max="15125" width="10.5703125" style="936"/>
    <col min="15126" max="15133" width="0" style="936" hidden="1" customWidth="1"/>
    <col min="15134" max="15134" width="3.7109375" style="936" customWidth="1"/>
    <col min="15135" max="15135" width="3.85546875" style="936" customWidth="1"/>
    <col min="15136" max="15136" width="3.7109375" style="936" customWidth="1"/>
    <col min="15137" max="15137" width="12.7109375" style="936" customWidth="1"/>
    <col min="15138" max="15138" width="52.7109375" style="936" customWidth="1"/>
    <col min="15139" max="15142" width="0" style="936" hidden="1" customWidth="1"/>
    <col min="15143" max="15143" width="12.28515625" style="936" customWidth="1"/>
    <col min="15144" max="15144" width="6.42578125" style="936" customWidth="1"/>
    <col min="15145" max="15145" width="12.28515625" style="936" customWidth="1"/>
    <col min="15146" max="15146" width="0" style="936" hidden="1" customWidth="1"/>
    <col min="15147" max="15147" width="3.7109375" style="936" customWidth="1"/>
    <col min="15148" max="15148" width="11.140625" style="936" bestFit="1" customWidth="1"/>
    <col min="15149" max="15150" width="10.5703125" style="936"/>
    <col min="15151" max="15151" width="11.140625" style="936" customWidth="1"/>
    <col min="15152" max="15381" width="10.5703125" style="936"/>
    <col min="15382" max="15389" width="0" style="936" hidden="1" customWidth="1"/>
    <col min="15390" max="15390" width="3.7109375" style="936" customWidth="1"/>
    <col min="15391" max="15391" width="3.85546875" style="936" customWidth="1"/>
    <col min="15392" max="15392" width="3.7109375" style="936" customWidth="1"/>
    <col min="15393" max="15393" width="12.7109375" style="936" customWidth="1"/>
    <col min="15394" max="15394" width="52.7109375" style="936" customWidth="1"/>
    <col min="15395" max="15398" width="0" style="936" hidden="1" customWidth="1"/>
    <col min="15399" max="15399" width="12.28515625" style="936" customWidth="1"/>
    <col min="15400" max="15400" width="6.42578125" style="936" customWidth="1"/>
    <col min="15401" max="15401" width="12.28515625" style="936" customWidth="1"/>
    <col min="15402" max="15402" width="0" style="936" hidden="1" customWidth="1"/>
    <col min="15403" max="15403" width="3.7109375" style="936" customWidth="1"/>
    <col min="15404" max="15404" width="11.140625" style="936" bestFit="1" customWidth="1"/>
    <col min="15405" max="15406" width="10.5703125" style="936"/>
    <col min="15407" max="15407" width="11.140625" style="936" customWidth="1"/>
    <col min="15408" max="15637" width="10.5703125" style="936"/>
    <col min="15638" max="15645" width="0" style="936" hidden="1" customWidth="1"/>
    <col min="15646" max="15646" width="3.7109375" style="936" customWidth="1"/>
    <col min="15647" max="15647" width="3.85546875" style="936" customWidth="1"/>
    <col min="15648" max="15648" width="3.7109375" style="936" customWidth="1"/>
    <col min="15649" max="15649" width="12.7109375" style="936" customWidth="1"/>
    <col min="15650" max="15650" width="52.7109375" style="936" customWidth="1"/>
    <col min="15651" max="15654" width="0" style="936" hidden="1" customWidth="1"/>
    <col min="15655" max="15655" width="12.28515625" style="936" customWidth="1"/>
    <col min="15656" max="15656" width="6.42578125" style="936" customWidth="1"/>
    <col min="15657" max="15657" width="12.28515625" style="936" customWidth="1"/>
    <col min="15658" max="15658" width="0" style="936" hidden="1" customWidth="1"/>
    <col min="15659" max="15659" width="3.7109375" style="936" customWidth="1"/>
    <col min="15660" max="15660" width="11.140625" style="936" bestFit="1" customWidth="1"/>
    <col min="15661" max="15662" width="10.5703125" style="936"/>
    <col min="15663" max="15663" width="11.140625" style="936" customWidth="1"/>
    <col min="15664" max="15893" width="10.5703125" style="936"/>
    <col min="15894" max="15901" width="0" style="936" hidden="1" customWidth="1"/>
    <col min="15902" max="15902" width="3.7109375" style="936" customWidth="1"/>
    <col min="15903" max="15903" width="3.85546875" style="936" customWidth="1"/>
    <col min="15904" max="15904" width="3.7109375" style="936" customWidth="1"/>
    <col min="15905" max="15905" width="12.7109375" style="936" customWidth="1"/>
    <col min="15906" max="15906" width="52.7109375" style="936" customWidth="1"/>
    <col min="15907" max="15910" width="0" style="936" hidden="1" customWidth="1"/>
    <col min="15911" max="15911" width="12.28515625" style="936" customWidth="1"/>
    <col min="15912" max="15912" width="6.42578125" style="936" customWidth="1"/>
    <col min="15913" max="15913" width="12.28515625" style="936" customWidth="1"/>
    <col min="15914" max="15914" width="0" style="936" hidden="1" customWidth="1"/>
    <col min="15915" max="15915" width="3.7109375" style="936" customWidth="1"/>
    <col min="15916" max="15916" width="11.140625" style="936" bestFit="1" customWidth="1"/>
    <col min="15917" max="15918" width="10.5703125" style="936"/>
    <col min="15919" max="15919" width="11.140625" style="936" customWidth="1"/>
    <col min="15920" max="16149" width="10.5703125" style="936"/>
    <col min="16150" max="16157" width="0" style="936" hidden="1" customWidth="1"/>
    <col min="16158" max="16158" width="3.7109375" style="936" customWidth="1"/>
    <col min="16159" max="16159" width="3.85546875" style="936" customWidth="1"/>
    <col min="16160" max="16160" width="3.7109375" style="936" customWidth="1"/>
    <col min="16161" max="16161" width="12.7109375" style="936" customWidth="1"/>
    <col min="16162" max="16162" width="52.7109375" style="936" customWidth="1"/>
    <col min="16163" max="16166" width="0" style="936" hidden="1" customWidth="1"/>
    <col min="16167" max="16167" width="12.28515625" style="936" customWidth="1"/>
    <col min="16168" max="16168" width="6.42578125" style="936" customWidth="1"/>
    <col min="16169" max="16169" width="12.28515625" style="936" customWidth="1"/>
    <col min="16170" max="16170" width="0" style="936" hidden="1" customWidth="1"/>
    <col min="16171" max="16171" width="3.7109375" style="936" customWidth="1"/>
    <col min="16172" max="16172" width="11.140625" style="936" bestFit="1" customWidth="1"/>
    <col min="16173" max="16174" width="10.5703125" style="936"/>
    <col min="16175" max="16175" width="11.140625" style="936" customWidth="1"/>
    <col min="16176" max="16384" width="10.5703125" style="936"/>
  </cols>
  <sheetData>
    <row r="1" spans="1:55" hidden="1">
      <c r="Q1" s="729"/>
      <c r="R1" s="729"/>
      <c r="X1" s="729"/>
      <c r="Y1" s="729"/>
      <c r="AE1" s="729"/>
      <c r="AF1" s="729"/>
      <c r="AL1" s="729"/>
      <c r="AM1" s="729"/>
    </row>
    <row r="2" spans="1:55" hidden="1">
      <c r="U2" s="729"/>
      <c r="AB2" s="729"/>
      <c r="AI2" s="729"/>
      <c r="AP2" s="729"/>
    </row>
    <row r="3" spans="1:55" hidden="1"/>
    <row r="4" spans="1:55" ht="3" customHeight="1">
      <c r="J4" s="941"/>
      <c r="K4" s="941"/>
      <c r="L4" s="937"/>
      <c r="M4" s="937"/>
      <c r="N4" s="937"/>
      <c r="O4" s="944"/>
      <c r="P4" s="944"/>
      <c r="Q4" s="944"/>
      <c r="R4" s="944"/>
      <c r="S4" s="944"/>
      <c r="T4" s="944"/>
      <c r="U4" s="944"/>
      <c r="V4" s="944"/>
      <c r="W4" s="944"/>
      <c r="X4" s="944"/>
      <c r="Y4" s="944"/>
      <c r="Z4" s="944"/>
      <c r="AA4" s="944"/>
      <c r="AB4" s="944"/>
      <c r="AC4" s="944"/>
      <c r="AD4" s="944"/>
      <c r="AE4" s="944"/>
      <c r="AF4" s="944"/>
      <c r="AG4" s="944"/>
      <c r="AH4" s="944"/>
      <c r="AI4" s="944"/>
      <c r="AJ4" s="944"/>
      <c r="AK4" s="944"/>
      <c r="AL4" s="944"/>
      <c r="AM4" s="944"/>
      <c r="AN4" s="944"/>
      <c r="AO4" s="944"/>
      <c r="AP4" s="944"/>
    </row>
    <row r="5" spans="1:55" ht="26.1" customHeight="1">
      <c r="J5" s="941"/>
      <c r="K5" s="941"/>
      <c r="L5" s="1315" t="s">
        <v>716</v>
      </c>
      <c r="M5" s="1315"/>
      <c r="N5" s="1315"/>
      <c r="O5" s="1315"/>
      <c r="P5" s="1315"/>
      <c r="Q5" s="1315"/>
      <c r="R5" s="1315"/>
      <c r="S5" s="1315"/>
      <c r="T5" s="1315"/>
      <c r="U5" s="631"/>
      <c r="V5" s="631"/>
      <c r="W5" s="631"/>
      <c r="X5" s="631"/>
      <c r="Y5" s="631"/>
      <c r="Z5" s="631"/>
      <c r="AA5" s="631"/>
      <c r="AB5" s="631"/>
      <c r="AC5" s="631"/>
      <c r="AD5" s="631"/>
      <c r="AE5" s="631"/>
      <c r="AF5" s="631"/>
      <c r="AG5" s="631"/>
      <c r="AH5" s="631"/>
      <c r="AI5" s="631"/>
      <c r="AJ5" s="631"/>
      <c r="AK5" s="631"/>
      <c r="AL5" s="631"/>
      <c r="AM5" s="631"/>
      <c r="AN5" s="631"/>
      <c r="AO5" s="631"/>
      <c r="AP5" s="631"/>
    </row>
    <row r="6" spans="1:55" ht="3" customHeight="1">
      <c r="J6" s="941"/>
      <c r="K6" s="941"/>
      <c r="L6" s="937"/>
      <c r="M6" s="937"/>
      <c r="N6" s="937"/>
      <c r="O6" s="716"/>
      <c r="P6" s="716"/>
      <c r="Q6" s="716"/>
      <c r="R6" s="716"/>
      <c r="S6" s="716"/>
      <c r="T6" s="716"/>
      <c r="U6" s="716"/>
      <c r="V6" s="1072"/>
      <c r="W6" s="1072"/>
      <c r="X6" s="1072"/>
      <c r="Y6" s="1072"/>
      <c r="Z6" s="1072"/>
      <c r="AA6" s="1072"/>
      <c r="AB6" s="1072"/>
      <c r="AC6" s="1072"/>
      <c r="AD6" s="1072"/>
      <c r="AE6" s="1072"/>
      <c r="AF6" s="1072"/>
      <c r="AG6" s="1072"/>
      <c r="AH6" s="1072"/>
      <c r="AI6" s="1072"/>
      <c r="AJ6" s="1072"/>
      <c r="AK6" s="1072"/>
      <c r="AL6" s="1072"/>
      <c r="AM6" s="1072"/>
      <c r="AN6" s="1072"/>
      <c r="AO6" s="1072"/>
      <c r="AP6" s="1072"/>
      <c r="AQ6" s="944"/>
    </row>
    <row r="7" spans="1:55" s="744" customFormat="1" ht="11.25" hidden="1">
      <c r="A7" s="1116"/>
      <c r="B7" s="1116"/>
      <c r="C7" s="1116"/>
      <c r="D7" s="1116"/>
      <c r="E7" s="1116"/>
      <c r="F7" s="1116"/>
      <c r="G7" s="1116"/>
      <c r="H7" s="1116"/>
      <c r="L7" s="1166"/>
      <c r="M7" s="1039"/>
      <c r="O7" s="1291"/>
      <c r="P7" s="1291"/>
      <c r="Q7" s="1291"/>
      <c r="R7" s="1291"/>
      <c r="S7" s="1291"/>
      <c r="T7" s="1291"/>
      <c r="U7" s="778"/>
      <c r="V7"/>
      <c r="W7"/>
      <c r="X7"/>
      <c r="Y7"/>
      <c r="Z7"/>
      <c r="AA7"/>
      <c r="AB7"/>
      <c r="AC7"/>
      <c r="AD7"/>
      <c r="AE7"/>
      <c r="AF7"/>
      <c r="AG7"/>
      <c r="AH7"/>
      <c r="AI7"/>
      <c r="AJ7"/>
      <c r="AK7"/>
      <c r="AL7"/>
      <c r="AM7"/>
      <c r="AN7"/>
      <c r="AO7"/>
      <c r="AP7"/>
      <c r="AQ7" s="778"/>
      <c r="AS7" s="1116"/>
      <c r="AT7" s="1116"/>
      <c r="AU7" s="1116"/>
      <c r="AV7" s="1116"/>
      <c r="AW7" s="1116"/>
    </row>
    <row r="8" spans="1:55" s="953" customFormat="1" ht="31.5" customHeight="1">
      <c r="A8" s="959"/>
      <c r="B8" s="959"/>
      <c r="C8" s="959"/>
      <c r="D8" s="959"/>
      <c r="E8" s="959"/>
      <c r="F8" s="959"/>
      <c r="G8" s="959"/>
      <c r="H8" s="959"/>
      <c r="L8" s="467"/>
      <c r="M8" s="584" t="str">
        <f>"Дата подачи заявления об "&amp;IF(datePr_ch="","утверждении","изменении") &amp; " тарифов"</f>
        <v>Дата подачи заявления об изменении тарифов</v>
      </c>
      <c r="N8" s="1120"/>
      <c r="O8" s="1292" t="str">
        <f>IF(datePr_ch="",IF(datePr="","",datePr),datePr_ch)</f>
        <v>25.10.2019</v>
      </c>
      <c r="P8" s="1292"/>
      <c r="Q8" s="1292"/>
      <c r="R8" s="1292"/>
      <c r="S8" s="1292"/>
      <c r="T8" s="1292"/>
      <c r="U8" s="728"/>
      <c r="V8"/>
      <c r="W8"/>
      <c r="X8"/>
      <c r="Y8"/>
      <c r="Z8"/>
      <c r="AA8"/>
      <c r="AB8"/>
      <c r="AC8"/>
      <c r="AD8"/>
      <c r="AE8"/>
      <c r="AF8"/>
      <c r="AG8"/>
      <c r="AH8"/>
      <c r="AI8"/>
      <c r="AJ8"/>
      <c r="AK8"/>
      <c r="AL8"/>
      <c r="AM8"/>
      <c r="AN8"/>
      <c r="AO8"/>
      <c r="AP8"/>
      <c r="AQ8" s="728"/>
      <c r="AR8" s="487"/>
      <c r="AS8" s="959"/>
      <c r="AT8" s="959"/>
      <c r="AU8" s="959"/>
      <c r="AV8" s="959"/>
      <c r="AW8" s="959"/>
      <c r="AX8" s="959"/>
      <c r="AY8" s="959"/>
      <c r="AZ8" s="959"/>
      <c r="BA8" s="959"/>
      <c r="BB8" s="959"/>
      <c r="BC8" s="959"/>
    </row>
    <row r="9" spans="1:55" s="953" customFormat="1" ht="32.25" customHeight="1">
      <c r="A9" s="959"/>
      <c r="B9" s="959"/>
      <c r="C9" s="959"/>
      <c r="D9" s="959"/>
      <c r="E9" s="959"/>
      <c r="F9" s="959"/>
      <c r="G9" s="959"/>
      <c r="H9" s="959"/>
      <c r="L9" s="722"/>
      <c r="M9" s="584" t="str">
        <f>"Номер подачи заявления об "&amp;IF(numberPr_ch="","утверждении","изменении") &amp; " тарифов"</f>
        <v>Номер подачи заявления об изменении тарифов</v>
      </c>
      <c r="N9" s="1120"/>
      <c r="O9" s="1292" t="str">
        <f>IF(numberPr_ch="",IF(numberPr="","",numberPr),numberPr_ch)</f>
        <v>01-13/46160</v>
      </c>
      <c r="P9" s="1292"/>
      <c r="Q9" s="1292"/>
      <c r="R9" s="1292"/>
      <c r="S9" s="1292"/>
      <c r="T9" s="1292"/>
      <c r="U9" s="728"/>
      <c r="V9"/>
      <c r="W9"/>
      <c r="X9"/>
      <c r="Y9"/>
      <c r="Z9"/>
      <c r="AA9"/>
      <c r="AB9"/>
      <c r="AC9"/>
      <c r="AD9"/>
      <c r="AE9"/>
      <c r="AF9"/>
      <c r="AG9"/>
      <c r="AH9"/>
      <c r="AI9"/>
      <c r="AJ9"/>
      <c r="AK9"/>
      <c r="AL9"/>
      <c r="AM9"/>
      <c r="AN9"/>
      <c r="AO9"/>
      <c r="AP9"/>
      <c r="AQ9" s="728"/>
      <c r="AR9" s="487"/>
      <c r="AS9" s="959"/>
      <c r="AT9" s="959"/>
      <c r="AU9" s="959"/>
      <c r="AV9" s="959"/>
      <c r="AW9" s="959"/>
      <c r="AX9" s="959"/>
      <c r="AY9" s="959"/>
      <c r="AZ9" s="959"/>
      <c r="BA9" s="959"/>
      <c r="BB9" s="959"/>
      <c r="BC9" s="959"/>
    </row>
    <row r="10" spans="1:55" s="744" customFormat="1" ht="11.25" hidden="1">
      <c r="A10" s="1116"/>
      <c r="B10" s="1116"/>
      <c r="C10" s="1116"/>
      <c r="D10" s="1116"/>
      <c r="E10" s="1116"/>
      <c r="F10" s="1116"/>
      <c r="G10" s="1116"/>
      <c r="H10" s="1116"/>
      <c r="L10" s="1166"/>
      <c r="M10" s="1039"/>
      <c r="O10" s="1291"/>
      <c r="P10" s="1291"/>
      <c r="Q10" s="1291"/>
      <c r="R10" s="1291"/>
      <c r="S10" s="1291"/>
      <c r="T10" s="1291"/>
      <c r="U10" s="778"/>
      <c r="V10"/>
      <c r="W10"/>
      <c r="X10"/>
      <c r="Y10"/>
      <c r="Z10"/>
      <c r="AA10"/>
      <c r="AB10"/>
      <c r="AC10"/>
      <c r="AD10"/>
      <c r="AE10"/>
      <c r="AF10"/>
      <c r="AG10"/>
      <c r="AH10"/>
      <c r="AI10"/>
      <c r="AJ10"/>
      <c r="AK10"/>
      <c r="AL10"/>
      <c r="AM10"/>
      <c r="AN10"/>
      <c r="AO10"/>
      <c r="AP10"/>
      <c r="AQ10" s="778"/>
      <c r="AS10" s="1116"/>
      <c r="AT10" s="1116"/>
      <c r="AU10" s="1116"/>
      <c r="AV10" s="1116"/>
      <c r="AW10" s="1116"/>
    </row>
    <row r="11" spans="1:55" s="953" customFormat="1" ht="11.25" hidden="1">
      <c r="A11" s="959"/>
      <c r="B11" s="959"/>
      <c r="C11" s="959"/>
      <c r="D11" s="959"/>
      <c r="E11" s="959"/>
      <c r="F11" s="959"/>
      <c r="G11" s="959"/>
      <c r="H11" s="959"/>
      <c r="L11" s="1316"/>
      <c r="M11" s="1316"/>
      <c r="N11" s="970"/>
      <c r="O11" s="728"/>
      <c r="P11" s="728"/>
      <c r="Q11" s="728"/>
      <c r="R11" s="728"/>
      <c r="S11" s="728"/>
      <c r="T11" s="728"/>
      <c r="U11" s="957" t="s">
        <v>370</v>
      </c>
      <c r="V11" s="1093"/>
      <c r="W11" s="1093"/>
      <c r="X11" s="1093"/>
      <c r="Y11" s="1093"/>
      <c r="Z11" s="1093"/>
      <c r="AA11" s="1093"/>
      <c r="AB11" s="957" t="s">
        <v>370</v>
      </c>
      <c r="AC11" s="1093"/>
      <c r="AD11" s="1093"/>
      <c r="AE11" s="1093"/>
      <c r="AF11" s="1093"/>
      <c r="AG11" s="1093"/>
      <c r="AH11" s="1093"/>
      <c r="AI11" s="957" t="s">
        <v>370</v>
      </c>
      <c r="AJ11" s="1093"/>
      <c r="AK11" s="1093"/>
      <c r="AL11" s="1093"/>
      <c r="AM11" s="1093"/>
      <c r="AN11" s="1093"/>
      <c r="AO11" s="1093"/>
      <c r="AP11" s="957" t="s">
        <v>370</v>
      </c>
      <c r="AS11" s="959"/>
      <c r="AT11" s="959"/>
      <c r="AU11" s="959"/>
      <c r="AV11" s="959"/>
      <c r="AW11" s="959"/>
      <c r="AX11" s="959"/>
      <c r="AY11" s="959"/>
      <c r="AZ11" s="959"/>
      <c r="BA11" s="959"/>
      <c r="BB11" s="959"/>
      <c r="BC11" s="959"/>
    </row>
    <row r="12" spans="1:55">
      <c r="J12" s="941"/>
      <c r="K12" s="941"/>
      <c r="L12" s="937"/>
      <c r="M12" s="937"/>
      <c r="N12" s="470"/>
      <c r="O12" s="1293"/>
      <c r="P12" s="1293"/>
      <c r="Q12" s="1293"/>
      <c r="R12" s="1293"/>
      <c r="S12" s="1293"/>
      <c r="T12" s="1293"/>
      <c r="U12" s="1293"/>
      <c r="V12" s="1293" t="s">
        <v>1650</v>
      </c>
      <c r="W12" s="1293"/>
      <c r="X12" s="1293"/>
      <c r="Y12" s="1293"/>
      <c r="Z12" s="1293"/>
      <c r="AA12" s="1293"/>
      <c r="AB12" s="1293"/>
      <c r="AC12" s="1293" t="s">
        <v>1650</v>
      </c>
      <c r="AD12" s="1293"/>
      <c r="AE12" s="1293"/>
      <c r="AF12" s="1293"/>
      <c r="AG12" s="1293"/>
      <c r="AH12" s="1293"/>
      <c r="AI12" s="1293"/>
      <c r="AJ12" s="1293" t="s">
        <v>1650</v>
      </c>
      <c r="AK12" s="1293"/>
      <c r="AL12" s="1293"/>
      <c r="AM12" s="1293"/>
      <c r="AN12" s="1293"/>
      <c r="AO12" s="1293"/>
      <c r="AP12" s="1293"/>
    </row>
    <row r="13" spans="1:55">
      <c r="J13" s="941"/>
      <c r="K13" s="941"/>
      <c r="L13" s="1240" t="s">
        <v>444</v>
      </c>
      <c r="M13" s="1240"/>
      <c r="N13" s="1240"/>
      <c r="O13" s="1240"/>
      <c r="P13" s="1240"/>
      <c r="Q13" s="1240"/>
      <c r="R13" s="1240"/>
      <c r="S13" s="1240"/>
      <c r="T13" s="1240"/>
      <c r="U13" s="1240"/>
      <c r="V13" s="1240"/>
      <c r="W13" s="1240"/>
      <c r="X13" s="1240"/>
      <c r="Y13" s="1240"/>
      <c r="Z13" s="1240"/>
      <c r="AA13" s="1240"/>
      <c r="AB13" s="1240"/>
      <c r="AC13" s="1240"/>
      <c r="AD13" s="1240"/>
      <c r="AE13" s="1240"/>
      <c r="AF13" s="1240"/>
      <c r="AG13" s="1240"/>
      <c r="AH13" s="1240"/>
      <c r="AI13" s="1240"/>
      <c r="AJ13" s="1240"/>
      <c r="AK13" s="1240"/>
      <c r="AL13" s="1240"/>
      <c r="AM13" s="1240"/>
      <c r="AN13" s="1240"/>
      <c r="AO13" s="1240"/>
      <c r="AP13" s="1240"/>
      <c r="AQ13" s="1240"/>
      <c r="AR13" s="1240" t="s">
        <v>445</v>
      </c>
    </row>
    <row r="14" spans="1:55" ht="14.25" customHeight="1">
      <c r="J14" s="941"/>
      <c r="K14" s="941"/>
      <c r="L14" s="1299" t="s">
        <v>90</v>
      </c>
      <c r="M14" s="1299" t="s">
        <v>601</v>
      </c>
      <c r="N14" s="628"/>
      <c r="O14" s="1300" t="s">
        <v>603</v>
      </c>
      <c r="P14" s="1301"/>
      <c r="Q14" s="1301"/>
      <c r="R14" s="1301"/>
      <c r="S14" s="1301"/>
      <c r="T14" s="1302"/>
      <c r="U14" s="1310" t="s">
        <v>338</v>
      </c>
      <c r="V14" s="1300" t="s">
        <v>603</v>
      </c>
      <c r="W14" s="1301"/>
      <c r="X14" s="1301"/>
      <c r="Y14" s="1301"/>
      <c r="Z14" s="1301"/>
      <c r="AA14" s="1302"/>
      <c r="AB14" s="1310" t="s">
        <v>338</v>
      </c>
      <c r="AC14" s="1300" t="s">
        <v>603</v>
      </c>
      <c r="AD14" s="1301"/>
      <c r="AE14" s="1301"/>
      <c r="AF14" s="1301"/>
      <c r="AG14" s="1301"/>
      <c r="AH14" s="1302"/>
      <c r="AI14" s="1310" t="s">
        <v>338</v>
      </c>
      <c r="AJ14" s="1300" t="s">
        <v>603</v>
      </c>
      <c r="AK14" s="1301"/>
      <c r="AL14" s="1301"/>
      <c r="AM14" s="1301"/>
      <c r="AN14" s="1301"/>
      <c r="AO14" s="1302"/>
      <c r="AP14" s="1310" t="s">
        <v>338</v>
      </c>
      <c r="AQ14" s="1296" t="s">
        <v>273</v>
      </c>
      <c r="AR14" s="1240"/>
    </row>
    <row r="15" spans="1:55" ht="14.25" customHeight="1">
      <c r="J15" s="941"/>
      <c r="K15" s="941"/>
      <c r="L15" s="1299"/>
      <c r="M15" s="1299"/>
      <c r="N15" s="629"/>
      <c r="O15" s="1305" t="s">
        <v>577</v>
      </c>
      <c r="P15" s="1303" t="s">
        <v>269</v>
      </c>
      <c r="Q15" s="1304"/>
      <c r="R15" s="1307" t="s">
        <v>614</v>
      </c>
      <c r="S15" s="1308"/>
      <c r="T15" s="1309"/>
      <c r="U15" s="1311"/>
      <c r="V15" s="1305" t="s">
        <v>577</v>
      </c>
      <c r="W15" s="1303" t="s">
        <v>269</v>
      </c>
      <c r="X15" s="1304"/>
      <c r="Y15" s="1307" t="s">
        <v>614</v>
      </c>
      <c r="Z15" s="1308"/>
      <c r="AA15" s="1309"/>
      <c r="AB15" s="1311"/>
      <c r="AC15" s="1305" t="s">
        <v>577</v>
      </c>
      <c r="AD15" s="1303" t="s">
        <v>269</v>
      </c>
      <c r="AE15" s="1304"/>
      <c r="AF15" s="1307" t="s">
        <v>614</v>
      </c>
      <c r="AG15" s="1308"/>
      <c r="AH15" s="1309"/>
      <c r="AI15" s="1311"/>
      <c r="AJ15" s="1305" t="s">
        <v>577</v>
      </c>
      <c r="AK15" s="1303" t="s">
        <v>269</v>
      </c>
      <c r="AL15" s="1304"/>
      <c r="AM15" s="1307" t="s">
        <v>614</v>
      </c>
      <c r="AN15" s="1308"/>
      <c r="AO15" s="1309"/>
      <c r="AP15" s="1311"/>
      <c r="AQ15" s="1297"/>
      <c r="AR15" s="1240"/>
    </row>
    <row r="16" spans="1:55" ht="33.75" customHeight="1">
      <c r="J16" s="941"/>
      <c r="K16" s="941"/>
      <c r="L16" s="1299"/>
      <c r="M16" s="1299"/>
      <c r="N16" s="630"/>
      <c r="O16" s="1306"/>
      <c r="P16" s="717" t="s">
        <v>578</v>
      </c>
      <c r="Q16" s="717" t="s">
        <v>6</v>
      </c>
      <c r="R16" s="974" t="s">
        <v>272</v>
      </c>
      <c r="S16" s="1294" t="s">
        <v>271</v>
      </c>
      <c r="T16" s="1295"/>
      <c r="U16" s="1312"/>
      <c r="V16" s="1306"/>
      <c r="W16" s="717" t="s">
        <v>578</v>
      </c>
      <c r="X16" s="717" t="s">
        <v>6</v>
      </c>
      <c r="Y16" s="1184" t="s">
        <v>272</v>
      </c>
      <c r="Z16" s="1294" t="s">
        <v>271</v>
      </c>
      <c r="AA16" s="1295"/>
      <c r="AB16" s="1312"/>
      <c r="AC16" s="1306"/>
      <c r="AD16" s="717" t="s">
        <v>578</v>
      </c>
      <c r="AE16" s="717" t="s">
        <v>6</v>
      </c>
      <c r="AF16" s="1184" t="s">
        <v>272</v>
      </c>
      <c r="AG16" s="1294" t="s">
        <v>271</v>
      </c>
      <c r="AH16" s="1295"/>
      <c r="AI16" s="1312"/>
      <c r="AJ16" s="1306"/>
      <c r="AK16" s="717" t="s">
        <v>578</v>
      </c>
      <c r="AL16" s="717" t="s">
        <v>6</v>
      </c>
      <c r="AM16" s="1184" t="s">
        <v>272</v>
      </c>
      <c r="AN16" s="1294" t="s">
        <v>271</v>
      </c>
      <c r="AO16" s="1295"/>
      <c r="AP16" s="1312"/>
      <c r="AQ16" s="1298"/>
      <c r="AR16" s="1240"/>
    </row>
    <row r="17" spans="1:57">
      <c r="J17" s="941"/>
      <c r="K17" s="536">
        <v>1</v>
      </c>
      <c r="L17" s="614" t="s">
        <v>91</v>
      </c>
      <c r="M17" s="614" t="s">
        <v>47</v>
      </c>
      <c r="N17" s="616" t="str">
        <f ca="1">OFFSET(N17,0,-1)</f>
        <v>2</v>
      </c>
      <c r="O17" s="971">
        <f ca="1">OFFSET(O17,0,-1)+1</f>
        <v>3</v>
      </c>
      <c r="P17" s="971">
        <f ca="1">OFFSET(P17,0,-1)+1</f>
        <v>4</v>
      </c>
      <c r="Q17" s="971">
        <f ca="1">OFFSET(Q17,0,-1)+1</f>
        <v>5</v>
      </c>
      <c r="R17" s="971">
        <f ca="1">OFFSET(R17,0,-1)+1</f>
        <v>6</v>
      </c>
      <c r="S17" s="1317">
        <f ca="1">OFFSET(S17,0,-1)+1</f>
        <v>7</v>
      </c>
      <c r="T17" s="1317"/>
      <c r="U17" s="971">
        <f ca="1">OFFSET(U17,0,-2)+1</f>
        <v>8</v>
      </c>
      <c r="V17" s="1182">
        <f ca="1">OFFSET(V17,0,-1)+1</f>
        <v>9</v>
      </c>
      <c r="W17" s="1182">
        <f ca="1">OFFSET(W17,0,-1)+1</f>
        <v>10</v>
      </c>
      <c r="X17" s="1182">
        <f ca="1">OFFSET(X17,0,-1)+1</f>
        <v>11</v>
      </c>
      <c r="Y17" s="1182">
        <f ca="1">OFFSET(Y17,0,-1)+1</f>
        <v>12</v>
      </c>
      <c r="Z17" s="1317">
        <f ca="1">OFFSET(Z17,0,-1)+1</f>
        <v>13</v>
      </c>
      <c r="AA17" s="1317"/>
      <c r="AB17" s="1182">
        <f ca="1">OFFSET(AB17,0,-2)+1</f>
        <v>14</v>
      </c>
      <c r="AC17" s="1182">
        <f ca="1">OFFSET(AC17,0,-1)+1</f>
        <v>15</v>
      </c>
      <c r="AD17" s="1182">
        <f ca="1">OFFSET(AD17,0,-1)+1</f>
        <v>16</v>
      </c>
      <c r="AE17" s="1182">
        <f ca="1">OFFSET(AE17,0,-1)+1</f>
        <v>17</v>
      </c>
      <c r="AF17" s="1182">
        <f ca="1">OFFSET(AF17,0,-1)+1</f>
        <v>18</v>
      </c>
      <c r="AG17" s="1317">
        <f ca="1">OFFSET(AG17,0,-1)+1</f>
        <v>19</v>
      </c>
      <c r="AH17" s="1317"/>
      <c r="AI17" s="1182">
        <f ca="1">OFFSET(AI17,0,-2)+1</f>
        <v>20</v>
      </c>
      <c r="AJ17" s="1182">
        <f ca="1">OFFSET(AJ17,0,-1)+1</f>
        <v>21</v>
      </c>
      <c r="AK17" s="1182">
        <f ca="1">OFFSET(AK17,0,-1)+1</f>
        <v>22</v>
      </c>
      <c r="AL17" s="1182">
        <f ca="1">OFFSET(AL17,0,-1)+1</f>
        <v>23</v>
      </c>
      <c r="AM17" s="1182">
        <f ca="1">OFFSET(AM17,0,-1)+1</f>
        <v>24</v>
      </c>
      <c r="AN17" s="1317">
        <f ca="1">OFFSET(AN17,0,-1)+1</f>
        <v>25</v>
      </c>
      <c r="AO17" s="1317"/>
      <c r="AP17" s="1182">
        <f ca="1">OFFSET(AP17,0,-2)+1</f>
        <v>26</v>
      </c>
      <c r="AQ17" s="616">
        <f ca="1">OFFSET(AQ17,0,-1)</f>
        <v>26</v>
      </c>
      <c r="AR17" s="971">
        <f ca="1">OFFSET(AR17,0,-1)+1</f>
        <v>27</v>
      </c>
    </row>
    <row r="18" spans="1:57" ht="18.75" customHeight="1">
      <c r="A18" s="1318">
        <v>1</v>
      </c>
      <c r="B18" s="961"/>
      <c r="C18" s="961"/>
      <c r="D18" s="961"/>
      <c r="E18" s="927"/>
      <c r="F18" s="972"/>
      <c r="G18" s="972"/>
      <c r="H18" s="972"/>
      <c r="I18" s="929"/>
      <c r="J18" s="925"/>
      <c r="K18" s="909"/>
      <c r="L18" s="976" t="e">
        <f ca="1">mergeValue(A18)</f>
        <v>#NAME?</v>
      </c>
      <c r="M18" s="608" t="s">
        <v>19</v>
      </c>
      <c r="N18" s="613"/>
      <c r="O18" s="1319" t="str">
        <f>IF('Перечень тарифов'!J21="","","" &amp; 'Перечень тарифов'!J21 &amp; "")</f>
        <v>Тарифы на тепловую энергию (мощность), поставляемую потребителям</v>
      </c>
      <c r="P18" s="1319"/>
      <c r="Q18" s="1319"/>
      <c r="R18" s="1319"/>
      <c r="S18" s="1319"/>
      <c r="T18" s="1319"/>
      <c r="U18" s="1319"/>
      <c r="V18" s="1319"/>
      <c r="W18" s="1319"/>
      <c r="X18" s="1319"/>
      <c r="Y18" s="1319"/>
      <c r="Z18" s="1319"/>
      <c r="AA18" s="1319"/>
      <c r="AB18" s="1319"/>
      <c r="AC18" s="1319"/>
      <c r="AD18" s="1319"/>
      <c r="AE18" s="1319"/>
      <c r="AF18" s="1319"/>
      <c r="AG18" s="1319"/>
      <c r="AH18" s="1319"/>
      <c r="AI18" s="1319"/>
      <c r="AJ18" s="1319"/>
      <c r="AK18" s="1319"/>
      <c r="AL18" s="1319"/>
      <c r="AM18" s="1319"/>
      <c r="AN18" s="1319"/>
      <c r="AO18" s="1319"/>
      <c r="AP18" s="1319"/>
      <c r="AQ18" s="1319"/>
      <c r="AR18" s="1124" t="s">
        <v>717</v>
      </c>
      <c r="AT18" s="775"/>
      <c r="AU18" s="775" t="str">
        <f t="shared" ref="AU18:AU35" si="0">IF(M18="","",M18 )</f>
        <v>Наименование тарифа</v>
      </c>
      <c r="AV18" s="775"/>
      <c r="AW18" s="775"/>
      <c r="AX18" s="775"/>
      <c r="BD18" s="954"/>
      <c r="BE18" s="954"/>
    </row>
    <row r="19" spans="1:57">
      <c r="A19" s="1318"/>
      <c r="B19" s="1318">
        <v>1</v>
      </c>
      <c r="C19" s="961"/>
      <c r="D19" s="961"/>
      <c r="E19" s="972"/>
      <c r="F19" s="972"/>
      <c r="G19" s="972"/>
      <c r="H19" s="972"/>
      <c r="I19" s="967"/>
      <c r="J19" s="900"/>
      <c r="K19" s="903"/>
      <c r="L19" s="976" t="e">
        <f ca="1">mergeValue(A19) &amp;"."&amp; mergeValue(B19)</f>
        <v>#NAME?</v>
      </c>
      <c r="M19" s="656"/>
      <c r="N19" s="613"/>
      <c r="O19" s="1319"/>
      <c r="P19" s="1319"/>
      <c r="Q19" s="1319"/>
      <c r="R19" s="1319"/>
      <c r="S19" s="1319"/>
      <c r="T19" s="1319"/>
      <c r="U19" s="1319"/>
      <c r="V19" s="1319"/>
      <c r="W19" s="1319"/>
      <c r="X19" s="1319"/>
      <c r="Y19" s="1319"/>
      <c r="Z19" s="1319"/>
      <c r="AA19" s="1319"/>
      <c r="AB19" s="1319"/>
      <c r="AC19" s="1319"/>
      <c r="AD19" s="1319"/>
      <c r="AE19" s="1319"/>
      <c r="AF19" s="1319"/>
      <c r="AG19" s="1319"/>
      <c r="AH19" s="1319"/>
      <c r="AI19" s="1319"/>
      <c r="AJ19" s="1319"/>
      <c r="AK19" s="1319"/>
      <c r="AL19" s="1319"/>
      <c r="AM19" s="1319"/>
      <c r="AN19" s="1319"/>
      <c r="AO19" s="1319"/>
      <c r="AP19" s="1319"/>
      <c r="AQ19" s="1319"/>
      <c r="AR19" s="1124"/>
      <c r="AT19" s="775"/>
      <c r="AU19" s="775" t="str">
        <f t="shared" si="0"/>
        <v/>
      </c>
      <c r="AV19" s="775"/>
      <c r="AW19" s="775"/>
      <c r="AX19" s="775"/>
      <c r="BD19" s="954"/>
      <c r="BE19" s="954"/>
    </row>
    <row r="20" spans="1:57">
      <c r="A20" s="1318"/>
      <c r="B20" s="1318"/>
      <c r="C20" s="1318">
        <v>1</v>
      </c>
      <c r="D20" s="961"/>
      <c r="E20" s="972"/>
      <c r="F20" s="972"/>
      <c r="G20" s="972"/>
      <c r="H20" s="972"/>
      <c r="I20" s="908"/>
      <c r="J20" s="900"/>
      <c r="K20" s="903"/>
      <c r="L20" s="976" t="e">
        <f ca="1">mergeValue(A20) &amp;"."&amp; mergeValue(B20)&amp;"."&amp; mergeValue(C20)</f>
        <v>#NAME?</v>
      </c>
      <c r="M20" s="657"/>
      <c r="N20" s="613"/>
      <c r="O20" s="1319"/>
      <c r="P20" s="1319"/>
      <c r="Q20" s="1319"/>
      <c r="R20" s="1319"/>
      <c r="S20" s="1319"/>
      <c r="T20" s="1319"/>
      <c r="U20" s="1319"/>
      <c r="V20" s="1319"/>
      <c r="W20" s="1319"/>
      <c r="X20" s="1319"/>
      <c r="Y20" s="1319"/>
      <c r="Z20" s="1319"/>
      <c r="AA20" s="1319"/>
      <c r="AB20" s="1319"/>
      <c r="AC20" s="1319"/>
      <c r="AD20" s="1319"/>
      <c r="AE20" s="1319"/>
      <c r="AF20" s="1319"/>
      <c r="AG20" s="1319"/>
      <c r="AH20" s="1319"/>
      <c r="AI20" s="1319"/>
      <c r="AJ20" s="1319"/>
      <c r="AK20" s="1319"/>
      <c r="AL20" s="1319"/>
      <c r="AM20" s="1319"/>
      <c r="AN20" s="1319"/>
      <c r="AO20" s="1319"/>
      <c r="AP20" s="1319"/>
      <c r="AQ20" s="1319"/>
      <c r="AR20" s="1124"/>
      <c r="AT20" s="775"/>
      <c r="AU20" s="775" t="str">
        <f t="shared" si="0"/>
        <v/>
      </c>
      <c r="AV20" s="775"/>
      <c r="AW20" s="775"/>
      <c r="AX20" s="775"/>
      <c r="BD20" s="954"/>
      <c r="BE20" s="954"/>
    </row>
    <row r="21" spans="1:57">
      <c r="A21" s="1318"/>
      <c r="B21" s="1318"/>
      <c r="C21" s="1318"/>
      <c r="D21" s="1318">
        <v>1</v>
      </c>
      <c r="E21" s="972"/>
      <c r="F21" s="972"/>
      <c r="G21" s="972"/>
      <c r="H21" s="972"/>
      <c r="I21" s="908"/>
      <c r="J21" s="900"/>
      <c r="K21" s="903"/>
      <c r="L21" s="976" t="e">
        <f ca="1">mergeValue(A21) &amp;"."&amp; mergeValue(B21)&amp;"."&amp; mergeValue(C21)&amp;"."&amp; mergeValue(D21)</f>
        <v>#NAME?</v>
      </c>
      <c r="M21" s="658"/>
      <c r="N21" s="613"/>
      <c r="O21" s="1319"/>
      <c r="P21" s="1319"/>
      <c r="Q21" s="1319"/>
      <c r="R21" s="1319"/>
      <c r="S21" s="1319"/>
      <c r="T21" s="1319"/>
      <c r="U21" s="1319"/>
      <c r="V21" s="1319"/>
      <c r="W21" s="1319"/>
      <c r="X21" s="1319"/>
      <c r="Y21" s="1319"/>
      <c r="Z21" s="1319"/>
      <c r="AA21" s="1319"/>
      <c r="AB21" s="1319"/>
      <c r="AC21" s="1319"/>
      <c r="AD21" s="1319"/>
      <c r="AE21" s="1319"/>
      <c r="AF21" s="1319"/>
      <c r="AG21" s="1319"/>
      <c r="AH21" s="1319"/>
      <c r="AI21" s="1319"/>
      <c r="AJ21" s="1319"/>
      <c r="AK21" s="1319"/>
      <c r="AL21" s="1319"/>
      <c r="AM21" s="1319"/>
      <c r="AN21" s="1319"/>
      <c r="AO21" s="1319"/>
      <c r="AP21" s="1319"/>
      <c r="AQ21" s="1319"/>
      <c r="AR21" s="1124"/>
      <c r="AT21" s="775"/>
      <c r="AU21" s="775" t="str">
        <f t="shared" si="0"/>
        <v/>
      </c>
      <c r="AV21" s="775"/>
      <c r="AW21" s="775"/>
      <c r="AX21" s="775"/>
      <c r="BD21" s="954"/>
      <c r="BE21" s="954"/>
    </row>
    <row r="22" spans="1:57" ht="46.5" customHeight="1">
      <c r="A22" s="1318"/>
      <c r="B22" s="1318"/>
      <c r="C22" s="1318"/>
      <c r="D22" s="1318"/>
      <c r="E22" s="1318">
        <v>1</v>
      </c>
      <c r="F22" s="972"/>
      <c r="G22" s="972"/>
      <c r="H22" s="961">
        <v>1</v>
      </c>
      <c r="I22" s="1318">
        <v>1</v>
      </c>
      <c r="J22" s="972"/>
      <c r="K22" s="911"/>
      <c r="L22" s="976" t="e">
        <f ca="1">mergeValue(A22) &amp;"."&amp; mergeValue(B22)&amp;"."&amp; mergeValue(C22)&amp;"."&amp; mergeValue(D22)&amp;"."&amp; mergeValue(E22)</f>
        <v>#NAME?</v>
      </c>
      <c r="M22" s="522" t="s">
        <v>8</v>
      </c>
      <c r="N22" s="613"/>
      <c r="O22" s="1320" t="s">
        <v>3</v>
      </c>
      <c r="P22" s="1320"/>
      <c r="Q22" s="1320"/>
      <c r="R22" s="1320"/>
      <c r="S22" s="1320"/>
      <c r="T22" s="1320"/>
      <c r="U22" s="1320"/>
      <c r="V22" s="1320"/>
      <c r="W22" s="1320"/>
      <c r="X22" s="1320"/>
      <c r="Y22" s="1320"/>
      <c r="Z22" s="1320"/>
      <c r="AA22" s="1320"/>
      <c r="AB22" s="1320"/>
      <c r="AC22" s="1320"/>
      <c r="AD22" s="1320"/>
      <c r="AE22" s="1320"/>
      <c r="AF22" s="1320"/>
      <c r="AG22" s="1320"/>
      <c r="AH22" s="1320"/>
      <c r="AI22" s="1320"/>
      <c r="AJ22" s="1320"/>
      <c r="AK22" s="1320"/>
      <c r="AL22" s="1320"/>
      <c r="AM22" s="1320"/>
      <c r="AN22" s="1320"/>
      <c r="AO22" s="1320"/>
      <c r="AP22" s="1320"/>
      <c r="AQ22" s="1320"/>
      <c r="AR22" s="1124" t="s">
        <v>718</v>
      </c>
      <c r="AT22" s="775"/>
      <c r="AU22" s="775" t="str">
        <f t="shared" si="0"/>
        <v>Схема подключения теплопотребляющей установки к коллектору источника тепловой энергии</v>
      </c>
      <c r="AV22" s="775"/>
      <c r="AW22" s="775"/>
      <c r="AX22" s="775"/>
      <c r="BD22" s="954"/>
      <c r="BE22" s="954"/>
    </row>
    <row r="23" spans="1:57" ht="19.5" customHeight="1">
      <c r="A23" s="1318"/>
      <c r="B23" s="1318"/>
      <c r="C23" s="1318"/>
      <c r="D23" s="1318"/>
      <c r="E23" s="1318"/>
      <c r="F23" s="1318">
        <v>1</v>
      </c>
      <c r="G23" s="961"/>
      <c r="H23" s="961"/>
      <c r="I23" s="1318"/>
      <c r="J23" s="1318">
        <v>1</v>
      </c>
      <c r="K23" s="912"/>
      <c r="L23" s="976" t="e">
        <f ca="1">mergeValue(A23) &amp;"."&amp; mergeValue(B23)&amp;"."&amp; mergeValue(C23)&amp;"."&amp; mergeValue(D23)&amp;"."&amp; mergeValue(E23)&amp;"."&amp; mergeValue(F23)</f>
        <v>#NAME?</v>
      </c>
      <c r="M23" s="523" t="s">
        <v>9</v>
      </c>
      <c r="N23" s="613"/>
      <c r="O23" s="1321" t="s">
        <v>3</v>
      </c>
      <c r="P23" s="1322"/>
      <c r="Q23" s="1322"/>
      <c r="R23" s="1322"/>
      <c r="S23" s="1322"/>
      <c r="T23" s="1322"/>
      <c r="U23" s="1322"/>
      <c r="V23" s="1322"/>
      <c r="W23" s="1322"/>
      <c r="X23" s="1322"/>
      <c r="Y23" s="1322"/>
      <c r="Z23" s="1322"/>
      <c r="AA23" s="1322"/>
      <c r="AB23" s="1322"/>
      <c r="AC23" s="1322"/>
      <c r="AD23" s="1322"/>
      <c r="AE23" s="1322"/>
      <c r="AF23" s="1322"/>
      <c r="AG23" s="1322"/>
      <c r="AH23" s="1322"/>
      <c r="AI23" s="1322"/>
      <c r="AJ23" s="1322"/>
      <c r="AK23" s="1322"/>
      <c r="AL23" s="1322"/>
      <c r="AM23" s="1322"/>
      <c r="AN23" s="1322"/>
      <c r="AO23" s="1322"/>
      <c r="AP23" s="1322"/>
      <c r="AQ23" s="1323"/>
      <c r="AR23" s="1124" t="s">
        <v>719</v>
      </c>
      <c r="AT23" s="775"/>
      <c r="AU23" s="775" t="str">
        <f t="shared" si="0"/>
        <v>Группа потребителей</v>
      </c>
      <c r="AV23" s="775"/>
      <c r="AW23" s="775"/>
      <c r="AX23" s="775"/>
      <c r="BD23" s="954"/>
      <c r="BE23" s="954"/>
    </row>
    <row r="24" spans="1:57" ht="21" customHeight="1">
      <c r="A24" s="1318"/>
      <c r="B24" s="1318"/>
      <c r="C24" s="1318"/>
      <c r="D24" s="1318"/>
      <c r="E24" s="1318"/>
      <c r="F24" s="1318"/>
      <c r="G24" s="961">
        <v>1</v>
      </c>
      <c r="H24" s="961"/>
      <c r="I24" s="1318"/>
      <c r="J24" s="1318"/>
      <c r="K24" s="912">
        <v>1</v>
      </c>
      <c r="L24" s="976" t="e">
        <f ca="1">mergeValue(A24) &amp;"."&amp; mergeValue(B24)&amp;"."&amp; mergeValue(C24)&amp;"."&amp; mergeValue(D24)&amp;"."&amp; mergeValue(E24)&amp;"."&amp; mergeValue(F24)&amp;"."&amp; mergeValue(G24)</f>
        <v>#NAME?</v>
      </c>
      <c r="M24" s="1083" t="s">
        <v>604</v>
      </c>
      <c r="N24" s="613"/>
      <c r="O24" s="647">
        <v>2642.787378069087</v>
      </c>
      <c r="P24" s="724"/>
      <c r="Q24" s="1033"/>
      <c r="R24" s="1313" t="s">
        <v>1007</v>
      </c>
      <c r="S24" s="1314" t="s">
        <v>82</v>
      </c>
      <c r="T24" s="1313" t="s">
        <v>1671</v>
      </c>
      <c r="U24" s="1314" t="s">
        <v>82</v>
      </c>
      <c r="V24" s="647">
        <v>2807.9789897095397</v>
      </c>
      <c r="W24" s="724"/>
      <c r="X24" s="1033"/>
      <c r="Y24" s="1313" t="s">
        <v>1672</v>
      </c>
      <c r="Z24" s="1314" t="s">
        <v>82</v>
      </c>
      <c r="AA24" s="1313" t="s">
        <v>1673</v>
      </c>
      <c r="AB24" s="1314" t="s">
        <v>82</v>
      </c>
      <c r="AC24" s="647">
        <v>3046.4285712306269</v>
      </c>
      <c r="AD24" s="724"/>
      <c r="AE24" s="1033"/>
      <c r="AF24" s="1313" t="s">
        <v>1674</v>
      </c>
      <c r="AG24" s="1314" t="s">
        <v>82</v>
      </c>
      <c r="AH24" s="1313" t="s">
        <v>1675</v>
      </c>
      <c r="AI24" s="1314" t="s">
        <v>82</v>
      </c>
      <c r="AJ24" s="647">
        <v>3148.745865369222</v>
      </c>
      <c r="AK24" s="724"/>
      <c r="AL24" s="1033"/>
      <c r="AM24" s="1313" t="s">
        <v>1676</v>
      </c>
      <c r="AN24" s="1314" t="s">
        <v>82</v>
      </c>
      <c r="AO24" s="1313" t="s">
        <v>1008</v>
      </c>
      <c r="AP24" s="1314" t="s">
        <v>83</v>
      </c>
      <c r="AQ24" s="724"/>
      <c r="AR24" s="1288" t="s">
        <v>720</v>
      </c>
      <c r="AS24" s="954" t="e">
        <f ca="1">strCheckDate(O26:AQ26)</f>
        <v>#NAME?</v>
      </c>
      <c r="AT24" s="775"/>
      <c r="AU24" s="775" t="str">
        <f t="shared" si="0"/>
        <v>вода</v>
      </c>
      <c r="AV24" s="775"/>
      <c r="AW24" s="775"/>
      <c r="AX24" s="775"/>
      <c r="BD24" s="954"/>
      <c r="BE24" s="954"/>
    </row>
    <row r="25" spans="1:57" s="1067" customFormat="1">
      <c r="A25" s="1318"/>
      <c r="B25" s="1318"/>
      <c r="C25" s="1318"/>
      <c r="D25" s="1318"/>
      <c r="E25" s="1318"/>
      <c r="F25" s="1318"/>
      <c r="G25" s="1019">
        <v>2</v>
      </c>
      <c r="H25" s="1019"/>
      <c r="I25" s="1318"/>
      <c r="J25" s="1318"/>
      <c r="K25" s="1187" t="s">
        <v>1650</v>
      </c>
      <c r="L25" s="1188" t="e">
        <f ca="1">mergeValue(A25) &amp;"."&amp; mergeValue(B25)&amp;"."&amp; mergeValue(C25)&amp;"."&amp; mergeValue(D25)&amp;"."&amp; mergeValue(E25)&amp;"."&amp; mergeValue(F25)&amp;"."&amp; mergeValue(G25)</f>
        <v>#NAME?</v>
      </c>
      <c r="M25" s="1083" t="s">
        <v>610</v>
      </c>
      <c r="N25" s="613"/>
      <c r="O25" s="647">
        <v>2812.9717973338365</v>
      </c>
      <c r="P25" s="724"/>
      <c r="Q25" s="1033"/>
      <c r="R25" s="1313"/>
      <c r="S25" s="1314"/>
      <c r="T25" s="1313"/>
      <c r="U25" s="1314"/>
      <c r="V25" s="647">
        <v>2980.3137959585279</v>
      </c>
      <c r="W25" s="724"/>
      <c r="X25" s="1033"/>
      <c r="Y25" s="1313"/>
      <c r="Z25" s="1314"/>
      <c r="AA25" s="1313"/>
      <c r="AB25" s="1314"/>
      <c r="AC25" s="647">
        <v>3227.5796357140921</v>
      </c>
      <c r="AD25" s="724"/>
      <c r="AE25" s="1033"/>
      <c r="AF25" s="1313"/>
      <c r="AG25" s="1314"/>
      <c r="AH25" s="1313"/>
      <c r="AI25" s="1314"/>
      <c r="AJ25" s="647">
        <v>3342.8296925747563</v>
      </c>
      <c r="AK25" s="724"/>
      <c r="AL25" s="1033"/>
      <c r="AM25" s="1313"/>
      <c r="AN25" s="1314"/>
      <c r="AO25" s="1313"/>
      <c r="AP25" s="1314"/>
      <c r="AQ25" s="724"/>
      <c r="AR25" s="1289"/>
      <c r="AS25" s="1094" t="e">
        <f ca="1">strCheckDate(O26:AQ26)</f>
        <v>#NAME?</v>
      </c>
      <c r="AT25" s="1095"/>
      <c r="AU25" s="1095" t="str">
        <f t="shared" si="0"/>
        <v>острый и редуцированный пар</v>
      </c>
      <c r="AV25" s="1095"/>
      <c r="AW25" s="1095"/>
      <c r="AX25" s="1095"/>
      <c r="AY25" s="1094"/>
      <c r="AZ25" s="1094"/>
      <c r="BA25" s="1094"/>
      <c r="BB25" s="1094"/>
      <c r="BC25" s="1094"/>
      <c r="BD25" s="1094"/>
      <c r="BE25" s="1094"/>
    </row>
    <row r="26" spans="1:57" ht="11.25">
      <c r="A26" s="1318"/>
      <c r="B26" s="1318"/>
      <c r="C26" s="1318"/>
      <c r="D26" s="1318"/>
      <c r="E26" s="1318"/>
      <c r="F26" s="1318"/>
      <c r="G26" s="961"/>
      <c r="H26" s="961"/>
      <c r="I26" s="1318"/>
      <c r="J26" s="1318"/>
      <c r="K26" s="912"/>
      <c r="L26" s="750"/>
      <c r="M26" s="613"/>
      <c r="N26" s="613"/>
      <c r="O26" s="724"/>
      <c r="P26" s="724"/>
      <c r="Q26" s="730" t="str">
        <f>R24 &amp; "-" &amp; T24</f>
        <v>01.01.2020-31.12.2020</v>
      </c>
      <c r="R26" s="1313"/>
      <c r="S26" s="1314"/>
      <c r="T26" s="1313"/>
      <c r="U26" s="1314"/>
      <c r="V26" s="724"/>
      <c r="W26" s="724"/>
      <c r="X26" s="730" t="str">
        <f>Y24 &amp; "-" &amp; AA24</f>
        <v>01.01.2021-31.12.2021</v>
      </c>
      <c r="Y26" s="1313"/>
      <c r="Z26" s="1314"/>
      <c r="AA26" s="1313"/>
      <c r="AB26" s="1314"/>
      <c r="AC26" s="724"/>
      <c r="AD26" s="724"/>
      <c r="AE26" s="730" t="str">
        <f>AF24 &amp; "-" &amp; AH24</f>
        <v>01.01.2022-31.12.2022</v>
      </c>
      <c r="AF26" s="1313"/>
      <c r="AG26" s="1314"/>
      <c r="AH26" s="1313"/>
      <c r="AI26" s="1314"/>
      <c r="AJ26" s="724"/>
      <c r="AK26" s="724"/>
      <c r="AL26" s="730" t="str">
        <f>AM24 &amp; "-" &amp; AO24</f>
        <v>01.01.2023-31.12.2023</v>
      </c>
      <c r="AM26" s="1313"/>
      <c r="AN26" s="1314"/>
      <c r="AO26" s="1313"/>
      <c r="AP26" s="1314"/>
      <c r="AQ26" s="724"/>
      <c r="AR26" s="1289"/>
      <c r="AT26" s="775"/>
      <c r="AU26" s="775" t="str">
        <f t="shared" si="0"/>
        <v/>
      </c>
      <c r="AV26" s="775"/>
      <c r="AW26" s="775"/>
      <c r="AX26" s="775"/>
      <c r="BD26" s="954"/>
      <c r="BE26" s="954"/>
    </row>
    <row r="27" spans="1:57" ht="11.25">
      <c r="A27" s="1318"/>
      <c r="B27" s="1318"/>
      <c r="C27" s="1318"/>
      <c r="D27" s="1318"/>
      <c r="E27" s="1318"/>
      <c r="F27" s="1318"/>
      <c r="G27" s="972"/>
      <c r="H27" s="961"/>
      <c r="I27" s="1318"/>
      <c r="J27" s="1318"/>
      <c r="K27" s="911"/>
      <c r="L27" s="652"/>
      <c r="M27" s="525" t="s">
        <v>24</v>
      </c>
      <c r="N27" s="952"/>
      <c r="O27" s="952"/>
      <c r="P27" s="952"/>
      <c r="Q27" s="952"/>
      <c r="R27" s="952"/>
      <c r="S27" s="952"/>
      <c r="T27" s="952"/>
      <c r="U27" s="952"/>
      <c r="V27" s="952"/>
      <c r="W27" s="952"/>
      <c r="X27" s="952"/>
      <c r="Y27" s="952"/>
      <c r="Z27" s="952"/>
      <c r="AA27" s="952"/>
      <c r="AB27" s="952"/>
      <c r="AC27" s="952"/>
      <c r="AD27" s="952"/>
      <c r="AE27" s="952"/>
      <c r="AF27" s="952"/>
      <c r="AG27" s="952"/>
      <c r="AH27" s="952"/>
      <c r="AI27" s="952"/>
      <c r="AJ27" s="952"/>
      <c r="AK27" s="952"/>
      <c r="AL27" s="952"/>
      <c r="AM27" s="952"/>
      <c r="AN27" s="952"/>
      <c r="AO27" s="952"/>
      <c r="AP27" s="952"/>
      <c r="AQ27" s="723"/>
      <c r="AR27" s="1290"/>
      <c r="AT27" s="775"/>
      <c r="AU27" s="775" t="str">
        <f t="shared" si="0"/>
        <v>Добавить вид теплоносителя (параметры теплоносителя)</v>
      </c>
      <c r="AV27" s="775"/>
      <c r="AW27" s="775"/>
      <c r="AX27" s="775"/>
      <c r="BD27" s="954"/>
      <c r="BE27" s="954"/>
    </row>
    <row r="28" spans="1:57" ht="11.25">
      <c r="A28" s="1318"/>
      <c r="B28" s="1318"/>
      <c r="C28" s="1318"/>
      <c r="D28" s="1318"/>
      <c r="E28" s="1318"/>
      <c r="F28" s="972"/>
      <c r="G28" s="972"/>
      <c r="H28" s="961"/>
      <c r="I28" s="1318"/>
      <c r="J28" s="972"/>
      <c r="K28" s="911"/>
      <c r="L28" s="652"/>
      <c r="M28" s="524" t="s">
        <v>10</v>
      </c>
      <c r="N28" s="952"/>
      <c r="O28" s="952"/>
      <c r="P28" s="952"/>
      <c r="Q28" s="952"/>
      <c r="R28" s="952"/>
      <c r="S28" s="952"/>
      <c r="T28" s="952"/>
      <c r="U28" s="951"/>
      <c r="V28" s="952"/>
      <c r="W28" s="952"/>
      <c r="X28" s="952"/>
      <c r="Y28" s="952"/>
      <c r="Z28" s="952"/>
      <c r="AA28" s="952"/>
      <c r="AB28" s="951"/>
      <c r="AC28" s="952"/>
      <c r="AD28" s="952"/>
      <c r="AE28" s="952"/>
      <c r="AF28" s="952"/>
      <c r="AG28" s="952"/>
      <c r="AH28" s="952"/>
      <c r="AI28" s="951"/>
      <c r="AJ28" s="952"/>
      <c r="AK28" s="952"/>
      <c r="AL28" s="952"/>
      <c r="AM28" s="952"/>
      <c r="AN28" s="952"/>
      <c r="AO28" s="952"/>
      <c r="AP28" s="951"/>
      <c r="AQ28" s="952"/>
      <c r="AR28" s="632"/>
      <c r="AT28" s="775"/>
      <c r="AU28" s="775" t="str">
        <f t="shared" si="0"/>
        <v>Добавить группу потребителей</v>
      </c>
      <c r="AV28" s="775"/>
      <c r="AW28" s="775"/>
      <c r="AX28" s="775"/>
      <c r="BD28" s="954"/>
      <c r="BE28" s="954"/>
    </row>
    <row r="29" spans="1:57" s="1067" customFormat="1" ht="47.25" customHeight="1">
      <c r="A29" s="1318"/>
      <c r="B29" s="1318"/>
      <c r="C29" s="1318"/>
      <c r="D29" s="1318"/>
      <c r="E29" s="1318">
        <v>2</v>
      </c>
      <c r="F29" s="1179"/>
      <c r="G29" s="1179"/>
      <c r="H29" s="1019">
        <v>1</v>
      </c>
      <c r="I29" s="1325" t="s">
        <v>1650</v>
      </c>
      <c r="J29" s="1179"/>
      <c r="K29" s="911"/>
      <c r="L29" s="1188" t="e">
        <f ca="1">mergeValue(A29) &amp;"."&amp; mergeValue(B29)&amp;"."&amp; mergeValue(C29)&amp;"."&amp; mergeValue(D29)&amp;"."&amp; mergeValue(E29)</f>
        <v>#NAME?</v>
      </c>
      <c r="M29" s="522" t="s">
        <v>8</v>
      </c>
      <c r="N29" s="613"/>
      <c r="O29" s="1321" t="s">
        <v>299</v>
      </c>
      <c r="P29" s="1322"/>
      <c r="Q29" s="1322"/>
      <c r="R29" s="1322"/>
      <c r="S29" s="1322"/>
      <c r="T29" s="1322"/>
      <c r="U29" s="1322"/>
      <c r="V29" s="1322"/>
      <c r="W29" s="1322"/>
      <c r="X29" s="1322"/>
      <c r="Y29" s="1322"/>
      <c r="Z29" s="1322"/>
      <c r="AA29" s="1322"/>
      <c r="AB29" s="1322"/>
      <c r="AC29" s="1322"/>
      <c r="AD29" s="1322"/>
      <c r="AE29" s="1322"/>
      <c r="AF29" s="1322"/>
      <c r="AG29" s="1322"/>
      <c r="AH29" s="1322"/>
      <c r="AI29" s="1322"/>
      <c r="AJ29" s="1322"/>
      <c r="AK29" s="1322"/>
      <c r="AL29" s="1322"/>
      <c r="AM29" s="1322"/>
      <c r="AN29" s="1322"/>
      <c r="AO29" s="1322"/>
      <c r="AP29" s="1322"/>
      <c r="AQ29" s="1323"/>
      <c r="AR29" s="1124" t="s">
        <v>718</v>
      </c>
      <c r="AS29" s="1094"/>
      <c r="AT29" s="1095"/>
      <c r="AU29" s="1095" t="str">
        <f t="shared" si="0"/>
        <v>Схема подключения теплопотребляющей установки к коллектору источника тепловой энергии</v>
      </c>
      <c r="AV29" s="1095"/>
      <c r="AW29" s="1095"/>
      <c r="AX29" s="1095"/>
      <c r="AY29" s="1094"/>
      <c r="AZ29" s="1094"/>
      <c r="BA29" s="1094"/>
      <c r="BB29" s="1094"/>
      <c r="BC29" s="1094"/>
      <c r="BD29" s="1094"/>
      <c r="BE29" s="1094"/>
    </row>
    <row r="30" spans="1:57" s="1067" customFormat="1" ht="18" customHeight="1">
      <c r="A30" s="1318"/>
      <c r="B30" s="1318"/>
      <c r="C30" s="1318"/>
      <c r="D30" s="1318"/>
      <c r="E30" s="1318"/>
      <c r="F30" s="1318">
        <v>1</v>
      </c>
      <c r="G30" s="1019"/>
      <c r="H30" s="1019"/>
      <c r="I30" s="1318"/>
      <c r="J30" s="1318">
        <v>1</v>
      </c>
      <c r="K30" s="912"/>
      <c r="L30" s="1188" t="e">
        <f ca="1">mergeValue(A30) &amp;"."&amp; mergeValue(B30)&amp;"."&amp; mergeValue(C30)&amp;"."&amp; mergeValue(D30)&amp;"."&amp; mergeValue(E30)&amp;"."&amp; mergeValue(F30)</f>
        <v>#NAME?</v>
      </c>
      <c r="M30" s="523" t="s">
        <v>9</v>
      </c>
      <c r="N30" s="613"/>
      <c r="O30" s="1321" t="s">
        <v>3</v>
      </c>
      <c r="P30" s="1322"/>
      <c r="Q30" s="1322"/>
      <c r="R30" s="1322"/>
      <c r="S30" s="1322"/>
      <c r="T30" s="1322"/>
      <c r="U30" s="1322"/>
      <c r="V30" s="1322"/>
      <c r="W30" s="1322"/>
      <c r="X30" s="1322"/>
      <c r="Y30" s="1322"/>
      <c r="Z30" s="1322"/>
      <c r="AA30" s="1322"/>
      <c r="AB30" s="1322"/>
      <c r="AC30" s="1322"/>
      <c r="AD30" s="1322"/>
      <c r="AE30" s="1322"/>
      <c r="AF30" s="1322"/>
      <c r="AG30" s="1322"/>
      <c r="AH30" s="1322"/>
      <c r="AI30" s="1322"/>
      <c r="AJ30" s="1322"/>
      <c r="AK30" s="1322"/>
      <c r="AL30" s="1322"/>
      <c r="AM30" s="1322"/>
      <c r="AN30" s="1322"/>
      <c r="AO30" s="1322"/>
      <c r="AP30" s="1322"/>
      <c r="AQ30" s="1323"/>
      <c r="AR30" s="1124" t="s">
        <v>719</v>
      </c>
      <c r="AS30" s="1094"/>
      <c r="AT30" s="1095"/>
      <c r="AU30" s="1095" t="str">
        <f t="shared" si="0"/>
        <v>Группа потребителей</v>
      </c>
      <c r="AV30" s="1095"/>
      <c r="AW30" s="1095"/>
      <c r="AX30" s="1095"/>
      <c r="AY30" s="1094"/>
      <c r="AZ30" s="1094"/>
      <c r="BA30" s="1094"/>
      <c r="BB30" s="1094"/>
      <c r="BC30" s="1094"/>
      <c r="BD30" s="1094"/>
      <c r="BE30" s="1094"/>
    </row>
    <row r="31" spans="1:57" s="1067" customFormat="1" ht="18.75" customHeight="1">
      <c r="A31" s="1318"/>
      <c r="B31" s="1318"/>
      <c r="C31" s="1318"/>
      <c r="D31" s="1318"/>
      <c r="E31" s="1318"/>
      <c r="F31" s="1318"/>
      <c r="G31" s="1019">
        <v>1</v>
      </c>
      <c r="H31" s="1019"/>
      <c r="I31" s="1318"/>
      <c r="J31" s="1318"/>
      <c r="K31" s="912">
        <v>1</v>
      </c>
      <c r="L31" s="1188" t="e">
        <f ca="1">mergeValue(A31) &amp;"."&amp; mergeValue(B31)&amp;"."&amp; mergeValue(C31)&amp;"."&amp; mergeValue(D31)&amp;"."&amp; mergeValue(E31)&amp;"."&amp; mergeValue(F31)&amp;"."&amp; mergeValue(G31)</f>
        <v>#NAME?</v>
      </c>
      <c r="M31" s="1083" t="s">
        <v>604</v>
      </c>
      <c r="N31" s="613"/>
      <c r="O31" s="647">
        <v>1610.8877489333645</v>
      </c>
      <c r="P31" s="724"/>
      <c r="Q31" s="1033"/>
      <c r="R31" s="1313" t="s">
        <v>1007</v>
      </c>
      <c r="S31" s="1314" t="s">
        <v>82</v>
      </c>
      <c r="T31" s="1313" t="s">
        <v>1671</v>
      </c>
      <c r="U31" s="1314" t="s">
        <v>82</v>
      </c>
      <c r="V31" s="647">
        <v>1642.2038637285291</v>
      </c>
      <c r="W31" s="724"/>
      <c r="X31" s="1033"/>
      <c r="Y31" s="1313" t="s">
        <v>1672</v>
      </c>
      <c r="Z31" s="1314" t="s">
        <v>82</v>
      </c>
      <c r="AA31" s="1313" t="s">
        <v>1673</v>
      </c>
      <c r="AB31" s="1314" t="s">
        <v>82</v>
      </c>
      <c r="AC31" s="647">
        <v>1714.0157811526769</v>
      </c>
      <c r="AD31" s="724"/>
      <c r="AE31" s="1033"/>
      <c r="AF31" s="1313" t="s">
        <v>1674</v>
      </c>
      <c r="AG31" s="1314" t="s">
        <v>82</v>
      </c>
      <c r="AH31" s="1313" t="s">
        <v>1675</v>
      </c>
      <c r="AI31" s="1314" t="s">
        <v>82</v>
      </c>
      <c r="AJ31" s="647">
        <v>1810.458948009928</v>
      </c>
      <c r="AK31" s="724"/>
      <c r="AL31" s="1033"/>
      <c r="AM31" s="1313" t="s">
        <v>1676</v>
      </c>
      <c r="AN31" s="1314" t="s">
        <v>82</v>
      </c>
      <c r="AO31" s="1313" t="s">
        <v>1008</v>
      </c>
      <c r="AP31" s="1314" t="s">
        <v>83</v>
      </c>
      <c r="AQ31" s="724"/>
      <c r="AR31" s="1288" t="s">
        <v>720</v>
      </c>
      <c r="AS31" s="1094" t="e">
        <f ca="1">strCheckDate(O32:AQ32)</f>
        <v>#NAME?</v>
      </c>
      <c r="AT31" s="1095"/>
      <c r="AU31" s="1095" t="str">
        <f t="shared" si="0"/>
        <v>вода</v>
      </c>
      <c r="AV31" s="1095"/>
      <c r="AW31" s="1095"/>
      <c r="AX31" s="1095"/>
      <c r="AY31" s="1094"/>
      <c r="AZ31" s="1094"/>
      <c r="BA31" s="1094"/>
      <c r="BB31" s="1094"/>
      <c r="BC31" s="1094"/>
      <c r="BD31" s="1094"/>
      <c r="BE31" s="1094"/>
    </row>
    <row r="32" spans="1:57" s="1067" customFormat="1" ht="11.25" hidden="1" customHeight="1">
      <c r="A32" s="1318"/>
      <c r="B32" s="1318"/>
      <c r="C32" s="1318"/>
      <c r="D32" s="1318"/>
      <c r="E32" s="1318"/>
      <c r="F32" s="1318"/>
      <c r="G32" s="1019"/>
      <c r="H32" s="1019"/>
      <c r="I32" s="1318"/>
      <c r="J32" s="1318"/>
      <c r="K32" s="912"/>
      <c r="L32" s="1102"/>
      <c r="M32" s="613"/>
      <c r="N32" s="613"/>
      <c r="O32" s="724"/>
      <c r="P32" s="724"/>
      <c r="Q32" s="730" t="str">
        <f>R31 &amp; "-" &amp; T31</f>
        <v>01.01.2020-31.12.2020</v>
      </c>
      <c r="R32" s="1313"/>
      <c r="S32" s="1314"/>
      <c r="T32" s="1313"/>
      <c r="U32" s="1314"/>
      <c r="V32" s="724"/>
      <c r="W32" s="724"/>
      <c r="X32" s="730" t="str">
        <f>Y31 &amp; "-" &amp; AA31</f>
        <v>01.01.2021-31.12.2021</v>
      </c>
      <c r="Y32" s="1313"/>
      <c r="Z32" s="1314"/>
      <c r="AA32" s="1313"/>
      <c r="AB32" s="1314"/>
      <c r="AC32" s="724"/>
      <c r="AD32" s="724"/>
      <c r="AE32" s="730" t="str">
        <f>AF31 &amp; "-" &amp; AH31</f>
        <v>01.01.2022-31.12.2022</v>
      </c>
      <c r="AF32" s="1313"/>
      <c r="AG32" s="1314"/>
      <c r="AH32" s="1313"/>
      <c r="AI32" s="1314"/>
      <c r="AJ32" s="724"/>
      <c r="AK32" s="724"/>
      <c r="AL32" s="730" t="str">
        <f>AM31 &amp; "-" &amp; AO31</f>
        <v>01.01.2023-31.12.2023</v>
      </c>
      <c r="AM32" s="1313"/>
      <c r="AN32" s="1314"/>
      <c r="AO32" s="1313"/>
      <c r="AP32" s="1314"/>
      <c r="AQ32" s="724"/>
      <c r="AR32" s="1289"/>
      <c r="AS32" s="1094"/>
      <c r="AT32" s="1095"/>
      <c r="AU32" s="1095" t="str">
        <f t="shared" si="0"/>
        <v/>
      </c>
      <c r="AV32" s="1095"/>
      <c r="AW32" s="1095"/>
      <c r="AX32" s="1095"/>
      <c r="AY32" s="1094"/>
      <c r="AZ32" s="1094"/>
      <c r="BA32" s="1094"/>
      <c r="BB32" s="1094"/>
      <c r="BC32" s="1094"/>
      <c r="BD32" s="1094"/>
      <c r="BE32" s="1094"/>
    </row>
    <row r="33" spans="1:57" s="1067" customFormat="1" ht="15" customHeight="1">
      <c r="A33" s="1318"/>
      <c r="B33" s="1318"/>
      <c r="C33" s="1318"/>
      <c r="D33" s="1318"/>
      <c r="E33" s="1318"/>
      <c r="F33" s="1318"/>
      <c r="G33" s="1179"/>
      <c r="H33" s="1019"/>
      <c r="I33" s="1318"/>
      <c r="J33" s="1318"/>
      <c r="K33" s="911"/>
      <c r="L33" s="652"/>
      <c r="M33" s="525" t="s">
        <v>24</v>
      </c>
      <c r="N33" s="952"/>
      <c r="O33" s="952"/>
      <c r="P33" s="952"/>
      <c r="Q33" s="952"/>
      <c r="R33" s="952"/>
      <c r="S33" s="952"/>
      <c r="T33" s="952"/>
      <c r="U33" s="952"/>
      <c r="V33" s="952"/>
      <c r="W33" s="952"/>
      <c r="X33" s="952"/>
      <c r="Y33" s="952"/>
      <c r="Z33" s="952"/>
      <c r="AA33" s="952"/>
      <c r="AB33" s="952"/>
      <c r="AC33" s="952"/>
      <c r="AD33" s="952"/>
      <c r="AE33" s="952"/>
      <c r="AF33" s="952"/>
      <c r="AG33" s="952"/>
      <c r="AH33" s="952"/>
      <c r="AI33" s="952"/>
      <c r="AJ33" s="952"/>
      <c r="AK33" s="952"/>
      <c r="AL33" s="952"/>
      <c r="AM33" s="952"/>
      <c r="AN33" s="952"/>
      <c r="AO33" s="952"/>
      <c r="AP33" s="952"/>
      <c r="AQ33" s="723"/>
      <c r="AR33" s="1290"/>
      <c r="AS33" s="1094"/>
      <c r="AT33" s="1095"/>
      <c r="AU33" s="1095" t="str">
        <f t="shared" si="0"/>
        <v>Добавить вид теплоносителя (параметры теплоносителя)</v>
      </c>
      <c r="AV33" s="1095"/>
      <c r="AW33" s="1095"/>
      <c r="AX33" s="1095"/>
      <c r="AY33" s="1094"/>
      <c r="AZ33" s="1094"/>
      <c r="BA33" s="1094"/>
      <c r="BB33" s="1094"/>
      <c r="BC33" s="1094"/>
      <c r="BD33" s="1094"/>
      <c r="BE33" s="1094"/>
    </row>
    <row r="34" spans="1:57" s="1067" customFormat="1" ht="15" customHeight="1">
      <c r="A34" s="1318"/>
      <c r="B34" s="1318"/>
      <c r="C34" s="1318"/>
      <c r="D34" s="1318"/>
      <c r="E34" s="1318"/>
      <c r="F34" s="1179"/>
      <c r="G34" s="1179"/>
      <c r="H34" s="1019"/>
      <c r="I34" s="1318"/>
      <c r="J34" s="1179"/>
      <c r="K34" s="911"/>
      <c r="L34" s="652"/>
      <c r="M34" s="524" t="s">
        <v>10</v>
      </c>
      <c r="N34" s="952"/>
      <c r="O34" s="952"/>
      <c r="P34" s="952"/>
      <c r="Q34" s="952"/>
      <c r="R34" s="952"/>
      <c r="S34" s="952"/>
      <c r="T34" s="952"/>
      <c r="U34" s="951"/>
      <c r="V34" s="952"/>
      <c r="W34" s="952"/>
      <c r="X34" s="952"/>
      <c r="Y34" s="952"/>
      <c r="Z34" s="952"/>
      <c r="AA34" s="952"/>
      <c r="AB34" s="951"/>
      <c r="AC34" s="952"/>
      <c r="AD34" s="952"/>
      <c r="AE34" s="952"/>
      <c r="AF34" s="952"/>
      <c r="AG34" s="952"/>
      <c r="AH34" s="952"/>
      <c r="AI34" s="951"/>
      <c r="AJ34" s="952"/>
      <c r="AK34" s="952"/>
      <c r="AL34" s="952"/>
      <c r="AM34" s="952"/>
      <c r="AN34" s="952"/>
      <c r="AO34" s="952"/>
      <c r="AP34" s="951"/>
      <c r="AQ34" s="952"/>
      <c r="AR34" s="632"/>
      <c r="AS34" s="1094"/>
      <c r="AT34" s="1095"/>
      <c r="AU34" s="1095" t="str">
        <f t="shared" si="0"/>
        <v>Добавить группу потребителей</v>
      </c>
      <c r="AV34" s="1095"/>
      <c r="AW34" s="1095"/>
      <c r="AX34" s="1095"/>
      <c r="AY34" s="1094"/>
      <c r="AZ34" s="1094"/>
      <c r="BA34" s="1094"/>
      <c r="BB34" s="1094"/>
      <c r="BC34" s="1094"/>
      <c r="BD34" s="1094"/>
      <c r="BE34" s="1094"/>
    </row>
    <row r="35" spans="1:57">
      <c r="A35" s="1318"/>
      <c r="B35" s="1318"/>
      <c r="C35" s="1318"/>
      <c r="D35" s="1318"/>
      <c r="E35" s="910"/>
      <c r="F35" s="972"/>
      <c r="G35" s="972"/>
      <c r="H35" s="972"/>
      <c r="I35" s="925"/>
      <c r="J35" s="940"/>
      <c r="K35" s="909"/>
      <c r="L35" s="652"/>
      <c r="M35" s="947" t="s">
        <v>11</v>
      </c>
      <c r="N35" s="952"/>
      <c r="O35" s="952"/>
      <c r="P35" s="952"/>
      <c r="Q35" s="952"/>
      <c r="R35" s="952"/>
      <c r="S35" s="952"/>
      <c r="T35" s="952"/>
      <c r="U35" s="951"/>
      <c r="V35" s="952"/>
      <c r="W35" s="952"/>
      <c r="X35" s="952"/>
      <c r="Y35" s="952"/>
      <c r="Z35" s="952"/>
      <c r="AA35" s="952"/>
      <c r="AB35" s="951"/>
      <c r="AC35" s="952"/>
      <c r="AD35" s="952"/>
      <c r="AE35" s="952"/>
      <c r="AF35" s="952"/>
      <c r="AG35" s="952"/>
      <c r="AH35" s="952"/>
      <c r="AI35" s="951"/>
      <c r="AJ35" s="952"/>
      <c r="AK35" s="952"/>
      <c r="AL35" s="952"/>
      <c r="AM35" s="952"/>
      <c r="AN35" s="952"/>
      <c r="AO35" s="952"/>
      <c r="AP35" s="951"/>
      <c r="AQ35" s="952"/>
      <c r="AR35" s="632"/>
      <c r="AT35" s="775"/>
      <c r="AU35" s="775" t="str">
        <f t="shared" si="0"/>
        <v>Добавить схему подключения</v>
      </c>
      <c r="AV35" s="775"/>
      <c r="AW35" s="775"/>
      <c r="AX35" s="775"/>
      <c r="BD35" s="954"/>
      <c r="BE35" s="954"/>
    </row>
    <row r="36" spans="1:57" ht="11.25">
      <c r="A36" s="936"/>
      <c r="B36" s="936"/>
      <c r="C36" s="936"/>
      <c r="D36" s="936"/>
      <c r="E36" s="936"/>
      <c r="F36" s="936"/>
      <c r="G36" s="936"/>
      <c r="H36" s="936"/>
      <c r="I36" s="936"/>
      <c r="J36" s="936"/>
      <c r="K36" s="936"/>
      <c r="AS36" s="936"/>
      <c r="AT36" s="936"/>
      <c r="AU36" s="936"/>
      <c r="AV36" s="936"/>
      <c r="AW36" s="936"/>
      <c r="AX36" s="936"/>
      <c r="AY36" s="936"/>
      <c r="AZ36" s="936"/>
      <c r="BA36" s="936"/>
      <c r="BB36" s="936"/>
      <c r="BC36" s="936"/>
    </row>
    <row r="37" spans="1:57" ht="90" customHeight="1">
      <c r="L37" s="1">
        <v>1</v>
      </c>
      <c r="M37" s="1281" t="s">
        <v>721</v>
      </c>
      <c r="N37" s="1281"/>
      <c r="O37" s="1281"/>
      <c r="P37" s="1281"/>
      <c r="Q37" s="1281"/>
      <c r="R37" s="1281"/>
      <c r="S37" s="1281"/>
      <c r="T37" s="1281"/>
      <c r="U37" s="1281"/>
      <c r="V37" s="1281"/>
      <c r="W37" s="1281"/>
      <c r="X37" s="1281"/>
      <c r="Y37" s="1281"/>
      <c r="Z37" s="1281"/>
      <c r="AA37" s="1281"/>
      <c r="AB37" s="1281"/>
      <c r="AC37" s="1281"/>
      <c r="AD37" s="1281"/>
      <c r="AE37" s="1281"/>
      <c r="AF37" s="1281"/>
      <c r="AG37" s="1281"/>
      <c r="AH37" s="1281"/>
      <c r="AI37" s="1281"/>
      <c r="AJ37" s="1281"/>
      <c r="AK37" s="1281"/>
      <c r="AL37" s="1281"/>
      <c r="AM37" s="1281"/>
      <c r="AN37" s="1281"/>
      <c r="AO37" s="1281"/>
      <c r="AP37" s="1281"/>
      <c r="AQ37" s="1281"/>
      <c r="AR37" s="1281"/>
    </row>
  </sheetData>
  <sheetProtection password="FA9C" sheet="1" objects="1" scenarios="1" formatColumns="0" formatRows="0"/>
  <dataConsolidate/>
  <mergeCells count="98">
    <mergeCell ref="AB31:AB32"/>
    <mergeCell ref="AF31:AF32"/>
    <mergeCell ref="AG31:AG32"/>
    <mergeCell ref="AP31:AP32"/>
    <mergeCell ref="AR31:AR33"/>
    <mergeCell ref="AH31:AH32"/>
    <mergeCell ref="AI31:AI32"/>
    <mergeCell ref="AM31:AM32"/>
    <mergeCell ref="AN31:AN32"/>
    <mergeCell ref="AO31:AO32"/>
    <mergeCell ref="AK15:AL15"/>
    <mergeCell ref="AM15:AO15"/>
    <mergeCell ref="AN16:AO16"/>
    <mergeCell ref="E29:E34"/>
    <mergeCell ref="I29:I34"/>
    <mergeCell ref="O29:AQ29"/>
    <mergeCell ref="F30:F33"/>
    <mergeCell ref="J30:J33"/>
    <mergeCell ref="O30:AQ30"/>
    <mergeCell ref="R31:R32"/>
    <mergeCell ref="S31:S32"/>
    <mergeCell ref="T31:T32"/>
    <mergeCell ref="U31:U32"/>
    <mergeCell ref="Y31:Y32"/>
    <mergeCell ref="Z31:Z32"/>
    <mergeCell ref="AA31:AA32"/>
    <mergeCell ref="Z17:AA17"/>
    <mergeCell ref="Y24:Y26"/>
    <mergeCell ref="Z24:Z26"/>
    <mergeCell ref="AA24:AA26"/>
    <mergeCell ref="AJ12:AP12"/>
    <mergeCell ref="AC14:AH14"/>
    <mergeCell ref="AI14:AI16"/>
    <mergeCell ref="AC15:AC16"/>
    <mergeCell ref="AD15:AE15"/>
    <mergeCell ref="AF15:AH15"/>
    <mergeCell ref="AG16:AH16"/>
    <mergeCell ref="AC12:AI12"/>
    <mergeCell ref="L13:AQ13"/>
    <mergeCell ref="AJ14:AO14"/>
    <mergeCell ref="AP14:AP16"/>
    <mergeCell ref="AJ15:AJ16"/>
    <mergeCell ref="V12:AB12"/>
    <mergeCell ref="L11:M11"/>
    <mergeCell ref="L5:T5"/>
    <mergeCell ref="O7:T7"/>
    <mergeCell ref="O8:T8"/>
    <mergeCell ref="O9:T9"/>
    <mergeCell ref="O10:T10"/>
    <mergeCell ref="O12:U12"/>
    <mergeCell ref="AR13:AR16"/>
    <mergeCell ref="L14:L16"/>
    <mergeCell ref="M14:M16"/>
    <mergeCell ref="O14:T14"/>
    <mergeCell ref="U14:U16"/>
    <mergeCell ref="AQ14:AQ16"/>
    <mergeCell ref="O15:O16"/>
    <mergeCell ref="P15:Q15"/>
    <mergeCell ref="R15:T15"/>
    <mergeCell ref="S16:T16"/>
    <mergeCell ref="V14:AA14"/>
    <mergeCell ref="AB14:AB16"/>
    <mergeCell ref="V15:V16"/>
    <mergeCell ref="W15:X15"/>
    <mergeCell ref="Y15:AA15"/>
    <mergeCell ref="Z16:AA16"/>
    <mergeCell ref="S17:T17"/>
    <mergeCell ref="A18:A35"/>
    <mergeCell ref="O18:AQ18"/>
    <mergeCell ref="B19:B35"/>
    <mergeCell ref="O19:AQ19"/>
    <mergeCell ref="C20:C35"/>
    <mergeCell ref="O20:AQ20"/>
    <mergeCell ref="D21:D35"/>
    <mergeCell ref="U24:U26"/>
    <mergeCell ref="AB24:AB26"/>
    <mergeCell ref="AG17:AH17"/>
    <mergeCell ref="AF24:AF26"/>
    <mergeCell ref="AG24:AG26"/>
    <mergeCell ref="AH24:AH26"/>
    <mergeCell ref="AI24:AI26"/>
    <mergeCell ref="AN17:AO17"/>
    <mergeCell ref="AR24:AR27"/>
    <mergeCell ref="M37:AR37"/>
    <mergeCell ref="O21:AQ21"/>
    <mergeCell ref="E22:E28"/>
    <mergeCell ref="I22:I28"/>
    <mergeCell ref="O22:AQ22"/>
    <mergeCell ref="F23:F27"/>
    <mergeCell ref="J23:J27"/>
    <mergeCell ref="O23:AQ23"/>
    <mergeCell ref="R24:R26"/>
    <mergeCell ref="S24:S26"/>
    <mergeCell ref="T24:T26"/>
    <mergeCell ref="AM24:AM26"/>
    <mergeCell ref="AN24:AN26"/>
    <mergeCell ref="AO24:AO26"/>
    <mergeCell ref="AP24:AP26"/>
  </mergeCells>
  <dataValidations count="11">
    <dataValidation allowBlank="1" sqref="WWO983069:WWZ983075 KC65565:KN65571 TY65565:UJ65571 ADU65565:AEF65571 ANQ65565:AOB65571 AXM65565:AXX65571 BHI65565:BHT65571 BRE65565:BRP65571 CBA65565:CBL65571 CKW65565:CLH65571 CUS65565:CVD65571 DEO65565:DEZ65571 DOK65565:DOV65571 DYG65565:DYR65571 EIC65565:EIN65571 ERY65565:ESJ65571 FBU65565:FCF65571 FLQ65565:FMB65571 FVM65565:FVX65571 GFI65565:GFT65571 GPE65565:GPP65571 GZA65565:GZL65571 HIW65565:HJH65571 HSS65565:HTD65571 ICO65565:ICZ65571 IMK65565:IMV65571 IWG65565:IWR65571 JGC65565:JGN65571 JPY65565:JQJ65571 JZU65565:KAF65571 KJQ65565:KKB65571 KTM65565:KTX65571 LDI65565:LDT65571 LNE65565:LNP65571 LXA65565:LXL65571 MGW65565:MHH65571 MQS65565:MRD65571 NAO65565:NAZ65571 NKK65565:NKV65571 NUG65565:NUR65571 OEC65565:OEN65571 ONY65565:OOJ65571 OXU65565:OYF65571 PHQ65565:PIB65571 PRM65565:PRX65571 QBI65565:QBT65571 QLE65565:QLP65571 QVA65565:QVL65571 REW65565:RFH65571 ROS65565:RPD65571 RYO65565:RYZ65571 SIK65565:SIV65571 SSG65565:SSR65571 TCC65565:TCN65571 TLY65565:TMJ65571 TVU65565:TWF65571 UFQ65565:UGB65571 UPM65565:UPX65571 UZI65565:UZT65571 VJE65565:VJP65571 VTA65565:VTL65571 WCW65565:WDH65571 WMS65565:WND65571 WWO65565:WWZ65571 KC131101:KN131107 TY131101:UJ131107 ADU131101:AEF131107 ANQ131101:AOB131107 AXM131101:AXX131107 BHI131101:BHT131107 BRE131101:BRP131107 CBA131101:CBL131107 CKW131101:CLH131107 CUS131101:CVD131107 DEO131101:DEZ131107 DOK131101:DOV131107 DYG131101:DYR131107 EIC131101:EIN131107 ERY131101:ESJ131107 FBU131101:FCF131107 FLQ131101:FMB131107 FVM131101:FVX131107 GFI131101:GFT131107 GPE131101:GPP131107 GZA131101:GZL131107 HIW131101:HJH131107 HSS131101:HTD131107 ICO131101:ICZ131107 IMK131101:IMV131107 IWG131101:IWR131107 JGC131101:JGN131107 JPY131101:JQJ131107 JZU131101:KAF131107 KJQ131101:KKB131107 KTM131101:KTX131107 LDI131101:LDT131107 LNE131101:LNP131107 LXA131101:LXL131107 MGW131101:MHH131107 MQS131101:MRD131107 NAO131101:NAZ131107 NKK131101:NKV131107 NUG131101:NUR131107 OEC131101:OEN131107 ONY131101:OOJ131107 OXU131101:OYF131107 PHQ131101:PIB131107 PRM131101:PRX131107 QBI131101:QBT131107 QLE131101:QLP131107 QVA131101:QVL131107 REW131101:RFH131107 ROS131101:RPD131107 RYO131101:RYZ131107 SIK131101:SIV131107 SSG131101:SSR131107 TCC131101:TCN131107 TLY131101:TMJ131107 TVU131101:TWF131107 UFQ131101:UGB131107 UPM131101:UPX131107 UZI131101:UZT131107 VJE131101:VJP131107 VTA131101:VTL131107 WCW131101:WDH131107 WMS131101:WND131107 WWO131101:WWZ131107 KC196637:KN196643 TY196637:UJ196643 ADU196637:AEF196643 ANQ196637:AOB196643 AXM196637:AXX196643 BHI196637:BHT196643 BRE196637:BRP196643 CBA196637:CBL196643 CKW196637:CLH196643 CUS196637:CVD196643 DEO196637:DEZ196643 DOK196637:DOV196643 DYG196637:DYR196643 EIC196637:EIN196643 ERY196637:ESJ196643 FBU196637:FCF196643 FLQ196637:FMB196643 FVM196637:FVX196643 GFI196637:GFT196643 GPE196637:GPP196643 GZA196637:GZL196643 HIW196637:HJH196643 HSS196637:HTD196643 ICO196637:ICZ196643 IMK196637:IMV196643 IWG196637:IWR196643 JGC196637:JGN196643 JPY196637:JQJ196643 JZU196637:KAF196643 KJQ196637:KKB196643 KTM196637:KTX196643 LDI196637:LDT196643 LNE196637:LNP196643 LXA196637:LXL196643 MGW196637:MHH196643 MQS196637:MRD196643 NAO196637:NAZ196643 NKK196637:NKV196643 NUG196637:NUR196643 OEC196637:OEN196643 ONY196637:OOJ196643 OXU196637:OYF196643 PHQ196637:PIB196643 PRM196637:PRX196643 QBI196637:QBT196643 QLE196637:QLP196643 QVA196637:QVL196643 REW196637:RFH196643 ROS196637:RPD196643 RYO196637:RYZ196643 SIK196637:SIV196643 SSG196637:SSR196643 TCC196637:TCN196643 TLY196637:TMJ196643 TVU196637:TWF196643 UFQ196637:UGB196643 UPM196637:UPX196643 UZI196637:UZT196643 VJE196637:VJP196643 VTA196637:VTL196643 WCW196637:WDH196643 WMS196637:WND196643 WWO196637:WWZ196643 KC262173:KN262179 TY262173:UJ262179 ADU262173:AEF262179 ANQ262173:AOB262179 AXM262173:AXX262179 BHI262173:BHT262179 BRE262173:BRP262179 CBA262173:CBL262179 CKW262173:CLH262179 CUS262173:CVD262179 DEO262173:DEZ262179 DOK262173:DOV262179 DYG262173:DYR262179 EIC262173:EIN262179 ERY262173:ESJ262179 FBU262173:FCF262179 FLQ262173:FMB262179 FVM262173:FVX262179 GFI262173:GFT262179 GPE262173:GPP262179 GZA262173:GZL262179 HIW262173:HJH262179 HSS262173:HTD262179 ICO262173:ICZ262179 IMK262173:IMV262179 IWG262173:IWR262179 JGC262173:JGN262179 JPY262173:JQJ262179 JZU262173:KAF262179 KJQ262173:KKB262179 KTM262173:KTX262179 LDI262173:LDT262179 LNE262173:LNP262179 LXA262173:LXL262179 MGW262173:MHH262179 MQS262173:MRD262179 NAO262173:NAZ262179 NKK262173:NKV262179 NUG262173:NUR262179 OEC262173:OEN262179 ONY262173:OOJ262179 OXU262173:OYF262179 PHQ262173:PIB262179 PRM262173:PRX262179 QBI262173:QBT262179 QLE262173:QLP262179 QVA262173:QVL262179 REW262173:RFH262179 ROS262173:RPD262179 RYO262173:RYZ262179 SIK262173:SIV262179 SSG262173:SSR262179 TCC262173:TCN262179 TLY262173:TMJ262179 TVU262173:TWF262179 UFQ262173:UGB262179 UPM262173:UPX262179 UZI262173:UZT262179 VJE262173:VJP262179 VTA262173:VTL262179 WCW262173:WDH262179 WMS262173:WND262179 WWO262173:WWZ262179 KC327709:KN327715 TY327709:UJ327715 ADU327709:AEF327715 ANQ327709:AOB327715 AXM327709:AXX327715 BHI327709:BHT327715 BRE327709:BRP327715 CBA327709:CBL327715 CKW327709:CLH327715 CUS327709:CVD327715 DEO327709:DEZ327715 DOK327709:DOV327715 DYG327709:DYR327715 EIC327709:EIN327715 ERY327709:ESJ327715 FBU327709:FCF327715 FLQ327709:FMB327715 FVM327709:FVX327715 GFI327709:GFT327715 GPE327709:GPP327715 GZA327709:GZL327715 HIW327709:HJH327715 HSS327709:HTD327715 ICO327709:ICZ327715 IMK327709:IMV327715 IWG327709:IWR327715 JGC327709:JGN327715 JPY327709:JQJ327715 JZU327709:KAF327715 KJQ327709:KKB327715 KTM327709:KTX327715 LDI327709:LDT327715 LNE327709:LNP327715 LXA327709:LXL327715 MGW327709:MHH327715 MQS327709:MRD327715 NAO327709:NAZ327715 NKK327709:NKV327715 NUG327709:NUR327715 OEC327709:OEN327715 ONY327709:OOJ327715 OXU327709:OYF327715 PHQ327709:PIB327715 PRM327709:PRX327715 QBI327709:QBT327715 QLE327709:QLP327715 QVA327709:QVL327715 REW327709:RFH327715 ROS327709:RPD327715 RYO327709:RYZ327715 SIK327709:SIV327715 SSG327709:SSR327715 TCC327709:TCN327715 TLY327709:TMJ327715 TVU327709:TWF327715 UFQ327709:UGB327715 UPM327709:UPX327715 UZI327709:UZT327715 VJE327709:VJP327715 VTA327709:VTL327715 WCW327709:WDH327715 WMS327709:WND327715 WWO327709:WWZ327715 KC393245:KN393251 TY393245:UJ393251 ADU393245:AEF393251 ANQ393245:AOB393251 AXM393245:AXX393251 BHI393245:BHT393251 BRE393245:BRP393251 CBA393245:CBL393251 CKW393245:CLH393251 CUS393245:CVD393251 DEO393245:DEZ393251 DOK393245:DOV393251 DYG393245:DYR393251 EIC393245:EIN393251 ERY393245:ESJ393251 FBU393245:FCF393251 FLQ393245:FMB393251 FVM393245:FVX393251 GFI393245:GFT393251 GPE393245:GPP393251 GZA393245:GZL393251 HIW393245:HJH393251 HSS393245:HTD393251 ICO393245:ICZ393251 IMK393245:IMV393251 IWG393245:IWR393251 JGC393245:JGN393251 JPY393245:JQJ393251 JZU393245:KAF393251 KJQ393245:KKB393251 KTM393245:KTX393251 LDI393245:LDT393251 LNE393245:LNP393251 LXA393245:LXL393251 MGW393245:MHH393251 MQS393245:MRD393251 NAO393245:NAZ393251 NKK393245:NKV393251 NUG393245:NUR393251 OEC393245:OEN393251 ONY393245:OOJ393251 OXU393245:OYF393251 PHQ393245:PIB393251 PRM393245:PRX393251 QBI393245:QBT393251 QLE393245:QLP393251 QVA393245:QVL393251 REW393245:RFH393251 ROS393245:RPD393251 RYO393245:RYZ393251 SIK393245:SIV393251 SSG393245:SSR393251 TCC393245:TCN393251 TLY393245:TMJ393251 TVU393245:TWF393251 UFQ393245:UGB393251 UPM393245:UPX393251 UZI393245:UZT393251 VJE393245:VJP393251 VTA393245:VTL393251 WCW393245:WDH393251 WMS393245:WND393251 WWO393245:WWZ393251 KC458781:KN458787 TY458781:UJ458787 ADU458781:AEF458787 ANQ458781:AOB458787 AXM458781:AXX458787 BHI458781:BHT458787 BRE458781:BRP458787 CBA458781:CBL458787 CKW458781:CLH458787 CUS458781:CVD458787 DEO458781:DEZ458787 DOK458781:DOV458787 DYG458781:DYR458787 EIC458781:EIN458787 ERY458781:ESJ458787 FBU458781:FCF458787 FLQ458781:FMB458787 FVM458781:FVX458787 GFI458781:GFT458787 GPE458781:GPP458787 GZA458781:GZL458787 HIW458781:HJH458787 HSS458781:HTD458787 ICO458781:ICZ458787 IMK458781:IMV458787 IWG458781:IWR458787 JGC458781:JGN458787 JPY458781:JQJ458787 JZU458781:KAF458787 KJQ458781:KKB458787 KTM458781:KTX458787 LDI458781:LDT458787 LNE458781:LNP458787 LXA458781:LXL458787 MGW458781:MHH458787 MQS458781:MRD458787 NAO458781:NAZ458787 NKK458781:NKV458787 NUG458781:NUR458787 OEC458781:OEN458787 ONY458781:OOJ458787 OXU458781:OYF458787 PHQ458781:PIB458787 PRM458781:PRX458787 QBI458781:QBT458787 QLE458781:QLP458787 QVA458781:QVL458787 REW458781:RFH458787 ROS458781:RPD458787 RYO458781:RYZ458787 SIK458781:SIV458787 SSG458781:SSR458787 TCC458781:TCN458787 TLY458781:TMJ458787 TVU458781:TWF458787 UFQ458781:UGB458787 UPM458781:UPX458787 UZI458781:UZT458787 VJE458781:VJP458787 VTA458781:VTL458787 WCW458781:WDH458787 WMS458781:WND458787 WWO458781:WWZ458787 KC524317:KN524323 TY524317:UJ524323 ADU524317:AEF524323 ANQ524317:AOB524323 AXM524317:AXX524323 BHI524317:BHT524323 BRE524317:BRP524323 CBA524317:CBL524323 CKW524317:CLH524323 CUS524317:CVD524323 DEO524317:DEZ524323 DOK524317:DOV524323 DYG524317:DYR524323 EIC524317:EIN524323 ERY524317:ESJ524323 FBU524317:FCF524323 FLQ524317:FMB524323 FVM524317:FVX524323 GFI524317:GFT524323 GPE524317:GPP524323 GZA524317:GZL524323 HIW524317:HJH524323 HSS524317:HTD524323 ICO524317:ICZ524323 IMK524317:IMV524323 IWG524317:IWR524323 JGC524317:JGN524323 JPY524317:JQJ524323 JZU524317:KAF524323 KJQ524317:KKB524323 KTM524317:KTX524323 LDI524317:LDT524323 LNE524317:LNP524323 LXA524317:LXL524323 MGW524317:MHH524323 MQS524317:MRD524323 NAO524317:NAZ524323 NKK524317:NKV524323 NUG524317:NUR524323 OEC524317:OEN524323 ONY524317:OOJ524323 OXU524317:OYF524323 PHQ524317:PIB524323 PRM524317:PRX524323 QBI524317:QBT524323 QLE524317:QLP524323 QVA524317:QVL524323 REW524317:RFH524323 ROS524317:RPD524323 RYO524317:RYZ524323 SIK524317:SIV524323 SSG524317:SSR524323 TCC524317:TCN524323 TLY524317:TMJ524323 TVU524317:TWF524323 UFQ524317:UGB524323 UPM524317:UPX524323 UZI524317:UZT524323 VJE524317:VJP524323 VTA524317:VTL524323 WCW524317:WDH524323 WMS524317:WND524323 WWO524317:WWZ524323 KC589853:KN589859 TY589853:UJ589859 ADU589853:AEF589859 ANQ589853:AOB589859 AXM589853:AXX589859 BHI589853:BHT589859 BRE589853:BRP589859 CBA589853:CBL589859 CKW589853:CLH589859 CUS589853:CVD589859 DEO589853:DEZ589859 DOK589853:DOV589859 DYG589853:DYR589859 EIC589853:EIN589859 ERY589853:ESJ589859 FBU589853:FCF589859 FLQ589853:FMB589859 FVM589853:FVX589859 GFI589853:GFT589859 GPE589853:GPP589859 GZA589853:GZL589859 HIW589853:HJH589859 HSS589853:HTD589859 ICO589853:ICZ589859 IMK589853:IMV589859 IWG589853:IWR589859 JGC589853:JGN589859 JPY589853:JQJ589859 JZU589853:KAF589859 KJQ589853:KKB589859 KTM589853:KTX589859 LDI589853:LDT589859 LNE589853:LNP589859 LXA589853:LXL589859 MGW589853:MHH589859 MQS589853:MRD589859 NAO589853:NAZ589859 NKK589853:NKV589859 NUG589853:NUR589859 OEC589853:OEN589859 ONY589853:OOJ589859 OXU589853:OYF589859 PHQ589853:PIB589859 PRM589853:PRX589859 QBI589853:QBT589859 QLE589853:QLP589859 QVA589853:QVL589859 REW589853:RFH589859 ROS589853:RPD589859 RYO589853:RYZ589859 SIK589853:SIV589859 SSG589853:SSR589859 TCC589853:TCN589859 TLY589853:TMJ589859 TVU589853:TWF589859 UFQ589853:UGB589859 UPM589853:UPX589859 UZI589853:UZT589859 VJE589853:VJP589859 VTA589853:VTL589859 WCW589853:WDH589859 WMS589853:WND589859 WWO589853:WWZ589859 KC655389:KN655395 TY655389:UJ655395 ADU655389:AEF655395 ANQ655389:AOB655395 AXM655389:AXX655395 BHI655389:BHT655395 BRE655389:BRP655395 CBA655389:CBL655395 CKW655389:CLH655395 CUS655389:CVD655395 DEO655389:DEZ655395 DOK655389:DOV655395 DYG655389:DYR655395 EIC655389:EIN655395 ERY655389:ESJ655395 FBU655389:FCF655395 FLQ655389:FMB655395 FVM655389:FVX655395 GFI655389:GFT655395 GPE655389:GPP655395 GZA655389:GZL655395 HIW655389:HJH655395 HSS655389:HTD655395 ICO655389:ICZ655395 IMK655389:IMV655395 IWG655389:IWR655395 JGC655389:JGN655395 JPY655389:JQJ655395 JZU655389:KAF655395 KJQ655389:KKB655395 KTM655389:KTX655395 LDI655389:LDT655395 LNE655389:LNP655395 LXA655389:LXL655395 MGW655389:MHH655395 MQS655389:MRD655395 NAO655389:NAZ655395 NKK655389:NKV655395 NUG655389:NUR655395 OEC655389:OEN655395 ONY655389:OOJ655395 OXU655389:OYF655395 PHQ655389:PIB655395 PRM655389:PRX655395 QBI655389:QBT655395 QLE655389:QLP655395 QVA655389:QVL655395 REW655389:RFH655395 ROS655389:RPD655395 RYO655389:RYZ655395 SIK655389:SIV655395 SSG655389:SSR655395 TCC655389:TCN655395 TLY655389:TMJ655395 TVU655389:TWF655395 UFQ655389:UGB655395 UPM655389:UPX655395 UZI655389:UZT655395 VJE655389:VJP655395 VTA655389:VTL655395 WCW655389:WDH655395 WMS655389:WND655395 WWO655389:WWZ655395 KC720925:KN720931 TY720925:UJ720931 ADU720925:AEF720931 ANQ720925:AOB720931 AXM720925:AXX720931 BHI720925:BHT720931 BRE720925:BRP720931 CBA720925:CBL720931 CKW720925:CLH720931 CUS720925:CVD720931 DEO720925:DEZ720931 DOK720925:DOV720931 DYG720925:DYR720931 EIC720925:EIN720931 ERY720925:ESJ720931 FBU720925:FCF720931 FLQ720925:FMB720931 FVM720925:FVX720931 GFI720925:GFT720931 GPE720925:GPP720931 GZA720925:GZL720931 HIW720925:HJH720931 HSS720925:HTD720931 ICO720925:ICZ720931 IMK720925:IMV720931 IWG720925:IWR720931 JGC720925:JGN720931 JPY720925:JQJ720931 JZU720925:KAF720931 KJQ720925:KKB720931 KTM720925:KTX720931 LDI720925:LDT720931 LNE720925:LNP720931 LXA720925:LXL720931 MGW720925:MHH720931 MQS720925:MRD720931 NAO720925:NAZ720931 NKK720925:NKV720931 NUG720925:NUR720931 OEC720925:OEN720931 ONY720925:OOJ720931 OXU720925:OYF720931 PHQ720925:PIB720931 PRM720925:PRX720931 QBI720925:QBT720931 QLE720925:QLP720931 QVA720925:QVL720931 REW720925:RFH720931 ROS720925:RPD720931 RYO720925:RYZ720931 SIK720925:SIV720931 SSG720925:SSR720931 TCC720925:TCN720931 TLY720925:TMJ720931 TVU720925:TWF720931 UFQ720925:UGB720931 UPM720925:UPX720931 UZI720925:UZT720931 VJE720925:VJP720931 VTA720925:VTL720931 WCW720925:WDH720931 WMS720925:WND720931 WWO720925:WWZ720931 KC786461:KN786467 TY786461:UJ786467 ADU786461:AEF786467 ANQ786461:AOB786467 AXM786461:AXX786467 BHI786461:BHT786467 BRE786461:BRP786467 CBA786461:CBL786467 CKW786461:CLH786467 CUS786461:CVD786467 DEO786461:DEZ786467 DOK786461:DOV786467 DYG786461:DYR786467 EIC786461:EIN786467 ERY786461:ESJ786467 FBU786461:FCF786467 FLQ786461:FMB786467 FVM786461:FVX786467 GFI786461:GFT786467 GPE786461:GPP786467 GZA786461:GZL786467 HIW786461:HJH786467 HSS786461:HTD786467 ICO786461:ICZ786467 IMK786461:IMV786467 IWG786461:IWR786467 JGC786461:JGN786467 JPY786461:JQJ786467 JZU786461:KAF786467 KJQ786461:KKB786467 KTM786461:KTX786467 LDI786461:LDT786467 LNE786461:LNP786467 LXA786461:LXL786467 MGW786461:MHH786467 MQS786461:MRD786467 NAO786461:NAZ786467 NKK786461:NKV786467 NUG786461:NUR786467 OEC786461:OEN786467 ONY786461:OOJ786467 OXU786461:OYF786467 PHQ786461:PIB786467 PRM786461:PRX786467 QBI786461:QBT786467 QLE786461:QLP786467 QVA786461:QVL786467 REW786461:RFH786467 ROS786461:RPD786467 RYO786461:RYZ786467 SIK786461:SIV786467 SSG786461:SSR786467 TCC786461:TCN786467 TLY786461:TMJ786467 TVU786461:TWF786467 UFQ786461:UGB786467 UPM786461:UPX786467 UZI786461:UZT786467 VJE786461:VJP786467 VTA786461:VTL786467 WCW786461:WDH786467 WMS786461:WND786467 WWO786461:WWZ786467 KC851997:KN852003 TY851997:UJ852003 ADU851997:AEF852003 ANQ851997:AOB852003 AXM851997:AXX852003 BHI851997:BHT852003 BRE851997:BRP852003 CBA851997:CBL852003 CKW851997:CLH852003 CUS851997:CVD852003 DEO851997:DEZ852003 DOK851997:DOV852003 DYG851997:DYR852003 EIC851997:EIN852003 ERY851997:ESJ852003 FBU851997:FCF852003 FLQ851997:FMB852003 FVM851997:FVX852003 GFI851997:GFT852003 GPE851997:GPP852003 GZA851997:GZL852003 HIW851997:HJH852003 HSS851997:HTD852003 ICO851997:ICZ852003 IMK851997:IMV852003 IWG851997:IWR852003 JGC851997:JGN852003 JPY851997:JQJ852003 JZU851997:KAF852003 KJQ851997:KKB852003 KTM851997:KTX852003 LDI851997:LDT852003 LNE851997:LNP852003 LXA851997:LXL852003 MGW851997:MHH852003 MQS851997:MRD852003 NAO851997:NAZ852003 NKK851997:NKV852003 NUG851997:NUR852003 OEC851997:OEN852003 ONY851997:OOJ852003 OXU851997:OYF852003 PHQ851997:PIB852003 PRM851997:PRX852003 QBI851997:QBT852003 QLE851997:QLP852003 QVA851997:QVL852003 REW851997:RFH852003 ROS851997:RPD852003 RYO851997:RYZ852003 SIK851997:SIV852003 SSG851997:SSR852003 TCC851997:TCN852003 TLY851997:TMJ852003 TVU851997:TWF852003 UFQ851997:UGB852003 UPM851997:UPX852003 UZI851997:UZT852003 VJE851997:VJP852003 VTA851997:VTL852003 WCW851997:WDH852003 WMS851997:WND852003 WWO851997:WWZ852003 KC917533:KN917539 TY917533:UJ917539 ADU917533:AEF917539 ANQ917533:AOB917539 AXM917533:AXX917539 BHI917533:BHT917539 BRE917533:BRP917539 CBA917533:CBL917539 CKW917533:CLH917539 CUS917533:CVD917539 DEO917533:DEZ917539 DOK917533:DOV917539 DYG917533:DYR917539 EIC917533:EIN917539 ERY917533:ESJ917539 FBU917533:FCF917539 FLQ917533:FMB917539 FVM917533:FVX917539 GFI917533:GFT917539 GPE917533:GPP917539 GZA917533:GZL917539 HIW917533:HJH917539 HSS917533:HTD917539 ICO917533:ICZ917539 IMK917533:IMV917539 IWG917533:IWR917539 JGC917533:JGN917539 JPY917533:JQJ917539 JZU917533:KAF917539 KJQ917533:KKB917539 KTM917533:KTX917539 LDI917533:LDT917539 LNE917533:LNP917539 LXA917533:LXL917539 MGW917533:MHH917539 MQS917533:MRD917539 NAO917533:NAZ917539 NKK917533:NKV917539 NUG917533:NUR917539 OEC917533:OEN917539 ONY917533:OOJ917539 OXU917533:OYF917539 PHQ917533:PIB917539 PRM917533:PRX917539 QBI917533:QBT917539 QLE917533:QLP917539 QVA917533:QVL917539 REW917533:RFH917539 ROS917533:RPD917539 RYO917533:RYZ917539 SIK917533:SIV917539 SSG917533:SSR917539 TCC917533:TCN917539 TLY917533:TMJ917539 TVU917533:TWF917539 UFQ917533:UGB917539 UPM917533:UPX917539 UZI917533:UZT917539 VJE917533:VJP917539 VTA917533:VTL917539 WCW917533:WDH917539 WMS917533:WND917539 WWO917533:WWZ917539 KC983069:KN983075 TY983069:UJ983075 ADU983069:AEF983075 ANQ983069:AOB983075 AXM983069:AXX983075 BHI983069:BHT983075 BRE983069:BRP983075 CBA983069:CBL983075 CKW983069:CLH983075 CUS983069:CVD983075 DEO983069:DEZ983075 DOK983069:DOV983075 DYG983069:DYR983075 EIC983069:EIN983075 ERY983069:ESJ983075 FBU983069:FCF983075 FLQ983069:FMB983075 FVM983069:FVX983075 GFI983069:GFT983075 GPE983069:GPP983075 GZA983069:GZL983075 HIW983069:HJH983075 HSS983069:HTD983075 ICO983069:ICZ983075 IMK983069:IMV983075 IWG983069:IWR983075 JGC983069:JGN983075 JPY983069:JQJ983075 JZU983069:KAF983075 KJQ983069:KKB983075 KTM983069:KTX983075 LDI983069:LDT983075 LNE983069:LNP983075 LXA983069:LXL983075 MGW983069:MHH983075 MQS983069:MRD983075 NAO983069:NAZ983075 NKK983069:NKV983075 NUG983069:NUR983075 OEC983069:OEN983075 ONY983069:OOJ983075 OXU983069:OYF983075 PHQ983069:PIB983075 PRM983069:PRX983075 QBI983069:QBT983075 QLE983069:QLP983075 QVA983069:QVL983075 REW983069:RFH983075 ROS983069:RPD983075 RYO983069:RYZ983075 SIK983069:SIV983075 SSG983069:SSR983075 TCC983069:TCN983075 TLY983069:TMJ983075 TVU983069:TWF983075 UFQ983069:UGB983075 UPM983069:UPX983075 UZI983069:UZT983075 VJE983069:VJP983075 VTA983069:VTL983075 WCW983069:WDH983075 WMS983069:WND983075 ADU33:AEF35 TY33:UJ35 KC33:KN35 WWO33:WWZ35 WMS33:WND35 WCW33:WDH35 VTA33:VTL35 VJE33:VJP35 UZI33:UZT35 UPM33:UPX35 UFQ33:UGB35 TVU33:TWF35 TLY33:TMJ35 TCC33:TCN35 SSG33:SSR35 SIK33:SIV35 RYO33:RYZ35 ROS33:RPD35 REW33:RFH35 QVA33:QVL35 QLE33:QLP35 QBI33:QBT35 PRM33:PRX35 PHQ33:PIB35 OXU33:OYF35 ONY33:OOJ35 OEC33:OEN35 NUG33:NUR35 NKK33:NKV35 NAO33:NAZ35 MQS33:MRD35 MGW33:MHH35 LXA33:LXL35 LNE33:LNP35 LDI33:LDT35 KTM33:KTX35 KJQ33:KKB35 JZU33:KAF35 JPY33:JQJ35 JGC33:JGN35 IWG33:IWR35 IMK33:IMV35 ICO33:ICZ35 HSS33:HTD35 HIW33:HJH35 GZA33:GZL35 GPE33:GPP35 GFI33:GFT35 FVM33:FVX35 FLQ33:FMB35 FBU33:FCF35 ERY33:ESJ35 EIC33:EIN35 DYG33:DYR35 DOK33:DOV35 DEO33:DEZ35 CUS33:CVD35 CKW33:CLH35 CBA33:CBL35 BRE33:BRP35 BHI33:BHT35 AXM33:AXX35 L34:AR35 L27:AQ27 L65565:AR65571 L983069:AR983075 L917533:AR917539 L851997:AR852003 L786461:AR786467 L720925:AR720931 L655389:AR655395 L589853:AR589859 L524317:AR524323 L458781:AR458787 L393245:AR393251 L327709:AR327715 L262173:AR262179 L196637:AR196643 L131101:AR131107 L28:AR28 AXM27:AXX28 BHI27:BHT28 BRE27:BRP28 CBA27:CBL28 CKW27:CLH28 CUS27:CVD28 DEO27:DEZ28 DOK27:DOV28 DYG27:DYR28 EIC27:EIN28 ERY27:ESJ28 FBU27:FCF28 FLQ27:FMB28 FVM27:FVX28 GFI27:GFT28 GPE27:GPP28 GZA27:GZL28 HIW27:HJH28 HSS27:HTD28 ICO27:ICZ28 IMK27:IMV28 IWG27:IWR28 JGC27:JGN28 JPY27:JQJ28 JZU27:KAF28 KJQ27:KKB28 KTM27:KTX28 LDI27:LDT28 LNE27:LNP28 LXA27:LXL28 MGW27:MHH28 MQS27:MRD28 NAO27:NAZ28 NKK27:NKV28 NUG27:NUR28 OEC27:OEN28 ONY27:OOJ28 OXU27:OYF28 PHQ27:PIB28 PRM27:PRX28 QBI27:QBT28 QLE27:QLP28 QVA27:QVL28 REW27:RFH28 ROS27:RPD28 RYO27:RYZ28 SIK27:SIV28 SSG27:SSR28 TCC27:TCN28 TLY27:TMJ28 TVU27:TWF28 UFQ27:UGB28 UPM27:UPX28 UZI27:UZT28 VJE27:VJP28 VTA27:VTL28 WCW27:WDH28 WMS27:WND28 WWO27:WWZ28 KC27:KN28 TY27:UJ28 ADU27:AEF28 ANQ27:AOB28 ANQ33:AOB35 L33:AQ33"/>
    <dataValidation allowBlank="1" promptTitle="checkPeriodRange" sqref="Q26 KH26 UD26 ADZ26 ANV26 AXR26 BHN26 BRJ26 CBF26 CLB26 CUX26 DET26 DOP26 DYL26 EIH26 ESD26 FBZ26 FLV26 FVR26 GFN26 GPJ26 GZF26 HJB26 HSX26 ICT26 IMP26 IWL26 JGH26 JQD26 JZZ26 KJV26 KTR26 LDN26 LNJ26 LXF26 MHB26 MQX26 NAT26 NKP26 NUL26 OEH26 OOD26 OXZ26 PHV26 PRR26 QBN26 QLJ26 QVF26 RFB26 ROX26 RYT26 SIP26 SSL26 TCH26 TMD26 TVZ26 UFV26 UPR26 UZN26 VJJ26 VTF26 WDB26 WMX26 WWT26 Q65564 KH65564 UD65564 ADZ65564 ANV65564 AXR65564 BHN65564 BRJ65564 CBF65564 CLB65564 CUX65564 DET65564 DOP65564 DYL65564 EIH65564 ESD65564 FBZ65564 FLV65564 FVR65564 GFN65564 GPJ65564 GZF65564 HJB65564 HSX65564 ICT65564 IMP65564 IWL65564 JGH65564 JQD65564 JZZ65564 KJV65564 KTR65564 LDN65564 LNJ65564 LXF65564 MHB65564 MQX65564 NAT65564 NKP65564 NUL65564 OEH65564 OOD65564 OXZ65564 PHV65564 PRR65564 QBN65564 QLJ65564 QVF65564 RFB65564 ROX65564 RYT65564 SIP65564 SSL65564 TCH65564 TMD65564 TVZ65564 UFV65564 UPR65564 UZN65564 VJJ65564 VTF65564 WDB65564 WMX65564 WWT65564 Q131100 KH131100 UD131100 ADZ131100 ANV131100 AXR131100 BHN131100 BRJ131100 CBF131100 CLB131100 CUX131100 DET131100 DOP131100 DYL131100 EIH131100 ESD131100 FBZ131100 FLV131100 FVR131100 GFN131100 GPJ131100 GZF131100 HJB131100 HSX131100 ICT131100 IMP131100 IWL131100 JGH131100 JQD131100 JZZ131100 KJV131100 KTR131100 LDN131100 LNJ131100 LXF131100 MHB131100 MQX131100 NAT131100 NKP131100 NUL131100 OEH131100 OOD131100 OXZ131100 PHV131100 PRR131100 QBN131100 QLJ131100 QVF131100 RFB131100 ROX131100 RYT131100 SIP131100 SSL131100 TCH131100 TMD131100 TVZ131100 UFV131100 UPR131100 UZN131100 VJJ131100 VTF131100 WDB131100 WMX131100 WWT131100 Q196636 KH196636 UD196636 ADZ196636 ANV196636 AXR196636 BHN196636 BRJ196636 CBF196636 CLB196636 CUX196636 DET196636 DOP196636 DYL196636 EIH196636 ESD196636 FBZ196636 FLV196636 FVR196636 GFN196636 GPJ196636 GZF196636 HJB196636 HSX196636 ICT196636 IMP196636 IWL196636 JGH196636 JQD196636 JZZ196636 KJV196636 KTR196636 LDN196636 LNJ196636 LXF196636 MHB196636 MQX196636 NAT196636 NKP196636 NUL196636 OEH196636 OOD196636 OXZ196636 PHV196636 PRR196636 QBN196636 QLJ196636 QVF196636 RFB196636 ROX196636 RYT196636 SIP196636 SSL196636 TCH196636 TMD196636 TVZ196636 UFV196636 UPR196636 UZN196636 VJJ196636 VTF196636 WDB196636 WMX196636 WWT196636 Q262172 KH262172 UD262172 ADZ262172 ANV262172 AXR262172 BHN262172 BRJ262172 CBF262172 CLB262172 CUX262172 DET262172 DOP262172 DYL262172 EIH262172 ESD262172 FBZ262172 FLV262172 FVR262172 GFN262172 GPJ262172 GZF262172 HJB262172 HSX262172 ICT262172 IMP262172 IWL262172 JGH262172 JQD262172 JZZ262172 KJV262172 KTR262172 LDN262172 LNJ262172 LXF262172 MHB262172 MQX262172 NAT262172 NKP262172 NUL262172 OEH262172 OOD262172 OXZ262172 PHV262172 PRR262172 QBN262172 QLJ262172 QVF262172 RFB262172 ROX262172 RYT262172 SIP262172 SSL262172 TCH262172 TMD262172 TVZ262172 UFV262172 UPR262172 UZN262172 VJJ262172 VTF262172 WDB262172 WMX262172 WWT262172 Q327708 KH327708 UD327708 ADZ327708 ANV327708 AXR327708 BHN327708 BRJ327708 CBF327708 CLB327708 CUX327708 DET327708 DOP327708 DYL327708 EIH327708 ESD327708 FBZ327708 FLV327708 FVR327708 GFN327708 GPJ327708 GZF327708 HJB327708 HSX327708 ICT327708 IMP327708 IWL327708 JGH327708 JQD327708 JZZ327708 KJV327708 KTR327708 LDN327708 LNJ327708 LXF327708 MHB327708 MQX327708 NAT327708 NKP327708 NUL327708 OEH327708 OOD327708 OXZ327708 PHV327708 PRR327708 QBN327708 QLJ327708 QVF327708 RFB327708 ROX327708 RYT327708 SIP327708 SSL327708 TCH327708 TMD327708 TVZ327708 UFV327708 UPR327708 UZN327708 VJJ327708 VTF327708 WDB327708 WMX327708 WWT327708 Q393244 KH393244 UD393244 ADZ393244 ANV393244 AXR393244 BHN393244 BRJ393244 CBF393244 CLB393244 CUX393244 DET393244 DOP393244 DYL393244 EIH393244 ESD393244 FBZ393244 FLV393244 FVR393244 GFN393244 GPJ393244 GZF393244 HJB393244 HSX393244 ICT393244 IMP393244 IWL393244 JGH393244 JQD393244 JZZ393244 KJV393244 KTR393244 LDN393244 LNJ393244 LXF393244 MHB393244 MQX393244 NAT393244 NKP393244 NUL393244 OEH393244 OOD393244 OXZ393244 PHV393244 PRR393244 QBN393244 QLJ393244 QVF393244 RFB393244 ROX393244 RYT393244 SIP393244 SSL393244 TCH393244 TMD393244 TVZ393244 UFV393244 UPR393244 UZN393244 VJJ393244 VTF393244 WDB393244 WMX393244 WWT393244 Q458780 KH458780 UD458780 ADZ458780 ANV458780 AXR458780 BHN458780 BRJ458780 CBF458780 CLB458780 CUX458780 DET458780 DOP458780 DYL458780 EIH458780 ESD458780 FBZ458780 FLV458780 FVR458780 GFN458780 GPJ458780 GZF458780 HJB458780 HSX458780 ICT458780 IMP458780 IWL458780 JGH458780 JQD458780 JZZ458780 KJV458780 KTR458780 LDN458780 LNJ458780 LXF458780 MHB458780 MQX458780 NAT458780 NKP458780 NUL458780 OEH458780 OOD458780 OXZ458780 PHV458780 PRR458780 QBN458780 QLJ458780 QVF458780 RFB458780 ROX458780 RYT458780 SIP458780 SSL458780 TCH458780 TMD458780 TVZ458780 UFV458780 UPR458780 UZN458780 VJJ458780 VTF458780 WDB458780 WMX458780 WWT458780 Q524316 KH524316 UD524316 ADZ524316 ANV524316 AXR524316 BHN524316 BRJ524316 CBF524316 CLB524316 CUX524316 DET524316 DOP524316 DYL524316 EIH524316 ESD524316 FBZ524316 FLV524316 FVR524316 GFN524316 GPJ524316 GZF524316 HJB524316 HSX524316 ICT524316 IMP524316 IWL524316 JGH524316 JQD524316 JZZ524316 KJV524316 KTR524316 LDN524316 LNJ524316 LXF524316 MHB524316 MQX524316 NAT524316 NKP524316 NUL524316 OEH524316 OOD524316 OXZ524316 PHV524316 PRR524316 QBN524316 QLJ524316 QVF524316 RFB524316 ROX524316 RYT524316 SIP524316 SSL524316 TCH524316 TMD524316 TVZ524316 UFV524316 UPR524316 UZN524316 VJJ524316 VTF524316 WDB524316 WMX524316 WWT524316 Q589852 KH589852 UD589852 ADZ589852 ANV589852 AXR589852 BHN589852 BRJ589852 CBF589852 CLB589852 CUX589852 DET589852 DOP589852 DYL589852 EIH589852 ESD589852 FBZ589852 FLV589852 FVR589852 GFN589852 GPJ589852 GZF589852 HJB589852 HSX589852 ICT589852 IMP589852 IWL589852 JGH589852 JQD589852 JZZ589852 KJV589852 KTR589852 LDN589852 LNJ589852 LXF589852 MHB589852 MQX589852 NAT589852 NKP589852 NUL589852 OEH589852 OOD589852 OXZ589852 PHV589852 PRR589852 QBN589852 QLJ589852 QVF589852 RFB589852 ROX589852 RYT589852 SIP589852 SSL589852 TCH589852 TMD589852 TVZ589852 UFV589852 UPR589852 UZN589852 VJJ589852 VTF589852 WDB589852 WMX589852 WWT589852 Q655388 KH655388 UD655388 ADZ655388 ANV655388 AXR655388 BHN655388 BRJ655388 CBF655388 CLB655388 CUX655388 DET655388 DOP655388 DYL655388 EIH655388 ESD655388 FBZ655388 FLV655388 FVR655388 GFN655388 GPJ655388 GZF655388 HJB655388 HSX655388 ICT655388 IMP655388 IWL655388 JGH655388 JQD655388 JZZ655388 KJV655388 KTR655388 LDN655388 LNJ655388 LXF655388 MHB655388 MQX655388 NAT655388 NKP655388 NUL655388 OEH655388 OOD655388 OXZ655388 PHV655388 PRR655388 QBN655388 QLJ655388 QVF655388 RFB655388 ROX655388 RYT655388 SIP655388 SSL655388 TCH655388 TMD655388 TVZ655388 UFV655388 UPR655388 UZN655388 VJJ655388 VTF655388 WDB655388 WMX655388 WWT655388 Q720924 KH720924 UD720924 ADZ720924 ANV720924 AXR720924 BHN720924 BRJ720924 CBF720924 CLB720924 CUX720924 DET720924 DOP720924 DYL720924 EIH720924 ESD720924 FBZ720924 FLV720924 FVR720924 GFN720924 GPJ720924 GZF720924 HJB720924 HSX720924 ICT720924 IMP720924 IWL720924 JGH720924 JQD720924 JZZ720924 KJV720924 KTR720924 LDN720924 LNJ720924 LXF720924 MHB720924 MQX720924 NAT720924 NKP720924 NUL720924 OEH720924 OOD720924 OXZ720924 PHV720924 PRR720924 QBN720924 QLJ720924 QVF720924 RFB720924 ROX720924 RYT720924 SIP720924 SSL720924 TCH720924 TMD720924 TVZ720924 UFV720924 UPR720924 UZN720924 VJJ720924 VTF720924 WDB720924 WMX720924 WWT720924 Q786460 KH786460 UD786460 ADZ786460 ANV786460 AXR786460 BHN786460 BRJ786460 CBF786460 CLB786460 CUX786460 DET786460 DOP786460 DYL786460 EIH786460 ESD786460 FBZ786460 FLV786460 FVR786460 GFN786460 GPJ786460 GZF786460 HJB786460 HSX786460 ICT786460 IMP786460 IWL786460 JGH786460 JQD786460 JZZ786460 KJV786460 KTR786460 LDN786460 LNJ786460 LXF786460 MHB786460 MQX786460 NAT786460 NKP786460 NUL786460 OEH786460 OOD786460 OXZ786460 PHV786460 PRR786460 QBN786460 QLJ786460 QVF786460 RFB786460 ROX786460 RYT786460 SIP786460 SSL786460 TCH786460 TMD786460 TVZ786460 UFV786460 UPR786460 UZN786460 VJJ786460 VTF786460 WDB786460 WMX786460 WWT786460 Q851996 KH851996 UD851996 ADZ851996 ANV851996 AXR851996 BHN851996 BRJ851996 CBF851996 CLB851996 CUX851996 DET851996 DOP851996 DYL851996 EIH851996 ESD851996 FBZ851996 FLV851996 FVR851996 GFN851996 GPJ851996 GZF851996 HJB851996 HSX851996 ICT851996 IMP851996 IWL851996 JGH851996 JQD851996 JZZ851996 KJV851996 KTR851996 LDN851996 LNJ851996 LXF851996 MHB851996 MQX851996 NAT851996 NKP851996 NUL851996 OEH851996 OOD851996 OXZ851996 PHV851996 PRR851996 QBN851996 QLJ851996 QVF851996 RFB851996 ROX851996 RYT851996 SIP851996 SSL851996 TCH851996 TMD851996 TVZ851996 UFV851996 UPR851996 UZN851996 VJJ851996 VTF851996 WDB851996 WMX851996 WWT851996 Q917532 KH917532 UD917532 ADZ917532 ANV917532 AXR917532 BHN917532 BRJ917532 CBF917532 CLB917532 CUX917532 DET917532 DOP917532 DYL917532 EIH917532 ESD917532 FBZ917532 FLV917532 FVR917532 GFN917532 GPJ917532 GZF917532 HJB917532 HSX917532 ICT917532 IMP917532 IWL917532 JGH917532 JQD917532 JZZ917532 KJV917532 KTR917532 LDN917532 LNJ917532 LXF917532 MHB917532 MQX917532 NAT917532 NKP917532 NUL917532 OEH917532 OOD917532 OXZ917532 PHV917532 PRR917532 QBN917532 QLJ917532 QVF917532 RFB917532 ROX917532 RYT917532 SIP917532 SSL917532 TCH917532 TMD917532 TVZ917532 UFV917532 UPR917532 UZN917532 VJJ917532 VTF917532 WDB917532 WMX917532 WWT917532 Q983068 KH983068 UD983068 ADZ983068 ANV983068 AXR983068 BHN983068 BRJ983068 CBF983068 CLB983068 CUX983068 DET983068 DOP983068 DYL983068 EIH983068 ESD983068 FBZ983068 FLV983068 FVR983068 GFN983068 GPJ983068 GZF983068 HJB983068 HSX983068 ICT983068 IMP983068 IWL983068 JGH983068 JQD983068 JZZ983068 KJV983068 KTR983068 LDN983068 LNJ983068 LXF983068 MHB983068 MQX983068 NAT983068 NKP983068 NUL983068 OEH983068 OOD983068 OXZ983068 PHV983068 PRR983068 QBN983068 QLJ983068 QVF983068 RFB983068 ROX983068 RYT983068 SIP983068 SSL983068 TCH983068 TMD983068 TVZ983068 UFV983068 UPR983068 UZN983068 VJJ983068 VTF983068 WDB983068 WMX983068 WWT983068 X983068 X65564 X131100 X196636 X262172 X327708 X393244 X458780 X524316 X589852 X655388 X720924 X786460 X851996 X917532 X26 AE983068 AE65564 AE131100 AE196636 AE262172 AE327708 AE393244 AE458780 AE524316 AE589852 AE655388 AE720924 AE786460 AE851996 AE917532 AE26 AL983068 AL65564 AL131100 AL196636 AL262172 AL327708 AL393244 AL458780 AL524316 AL589852 AL655388 AL720924 AL786460 AL851996 AL917532 AL26 Q32 KH32 UD32 ADZ32 ANV32 AXR32 BHN32 BRJ32 CBF32 CLB32 CUX32 DET32 DOP32 DYL32 EIH32 ESD32 FBZ32 FLV32 FVR32 GFN32 GPJ32 GZF32 HJB32 HSX32 ICT32 IMP32 IWL32 JGH32 JQD32 JZZ32 KJV32 KTR32 LDN32 LNJ32 LXF32 MHB32 MQX32 NAT32 NKP32 NUL32 OEH32 OOD32 OXZ32 PHV32 PRR32 QBN32 QLJ32 QVF32 RFB32 ROX32 RYT32 SIP32 SSL32 TCH32 TMD32 TVZ32 UFV32 UPR32 UZN32 VJJ32 VTF32 WDB32 WMX32 WWT32 X32 AE32 AL32"/>
    <dataValidation allowBlank="1" showInputMessage="1" showErrorMessage="1" prompt="Для выбора выполните двойной щелчок левой клавиши мыши по соответствующей ячейке." sqref="S65563 KJ65563 UF65563 AEB65563 ANX65563 AXT65563 BHP65563 BRL65563 CBH65563 CLD65563 CUZ65563 DEV65563 DOR65563 DYN65563 EIJ65563 ESF65563 FCB65563 FLX65563 FVT65563 GFP65563 GPL65563 GZH65563 HJD65563 HSZ65563 ICV65563 IMR65563 IWN65563 JGJ65563 JQF65563 KAB65563 KJX65563 KTT65563 LDP65563 LNL65563 LXH65563 MHD65563 MQZ65563 NAV65563 NKR65563 NUN65563 OEJ65563 OOF65563 OYB65563 PHX65563 PRT65563 QBP65563 QLL65563 QVH65563 RFD65563 ROZ65563 RYV65563 SIR65563 SSN65563 TCJ65563 TMF65563 TWB65563 UFX65563 UPT65563 UZP65563 VJL65563 VTH65563 WDD65563 WMZ65563 WWV65563 S131099 KJ131099 UF131099 AEB131099 ANX131099 AXT131099 BHP131099 BRL131099 CBH131099 CLD131099 CUZ131099 DEV131099 DOR131099 DYN131099 EIJ131099 ESF131099 FCB131099 FLX131099 FVT131099 GFP131099 GPL131099 GZH131099 HJD131099 HSZ131099 ICV131099 IMR131099 IWN131099 JGJ131099 JQF131099 KAB131099 KJX131099 KTT131099 LDP131099 LNL131099 LXH131099 MHD131099 MQZ131099 NAV131099 NKR131099 NUN131099 OEJ131099 OOF131099 OYB131099 PHX131099 PRT131099 QBP131099 QLL131099 QVH131099 RFD131099 ROZ131099 RYV131099 SIR131099 SSN131099 TCJ131099 TMF131099 TWB131099 UFX131099 UPT131099 UZP131099 VJL131099 VTH131099 WDD131099 WMZ131099 WWV131099 S196635 KJ196635 UF196635 AEB196635 ANX196635 AXT196635 BHP196635 BRL196635 CBH196635 CLD196635 CUZ196635 DEV196635 DOR196635 DYN196635 EIJ196635 ESF196635 FCB196635 FLX196635 FVT196635 GFP196635 GPL196635 GZH196635 HJD196635 HSZ196635 ICV196635 IMR196635 IWN196635 JGJ196635 JQF196635 KAB196635 KJX196635 KTT196635 LDP196635 LNL196635 LXH196635 MHD196635 MQZ196635 NAV196635 NKR196635 NUN196635 OEJ196635 OOF196635 OYB196635 PHX196635 PRT196635 QBP196635 QLL196635 QVH196635 RFD196635 ROZ196635 RYV196635 SIR196635 SSN196635 TCJ196635 TMF196635 TWB196635 UFX196635 UPT196635 UZP196635 VJL196635 VTH196635 WDD196635 WMZ196635 WWV196635 S262171 KJ262171 UF262171 AEB262171 ANX262171 AXT262171 BHP262171 BRL262171 CBH262171 CLD262171 CUZ262171 DEV262171 DOR262171 DYN262171 EIJ262171 ESF262171 FCB262171 FLX262171 FVT262171 GFP262171 GPL262171 GZH262171 HJD262171 HSZ262171 ICV262171 IMR262171 IWN262171 JGJ262171 JQF262171 KAB262171 KJX262171 KTT262171 LDP262171 LNL262171 LXH262171 MHD262171 MQZ262171 NAV262171 NKR262171 NUN262171 OEJ262171 OOF262171 OYB262171 PHX262171 PRT262171 QBP262171 QLL262171 QVH262171 RFD262171 ROZ262171 RYV262171 SIR262171 SSN262171 TCJ262171 TMF262171 TWB262171 UFX262171 UPT262171 UZP262171 VJL262171 VTH262171 WDD262171 WMZ262171 WWV262171 S327707 KJ327707 UF327707 AEB327707 ANX327707 AXT327707 BHP327707 BRL327707 CBH327707 CLD327707 CUZ327707 DEV327707 DOR327707 DYN327707 EIJ327707 ESF327707 FCB327707 FLX327707 FVT327707 GFP327707 GPL327707 GZH327707 HJD327707 HSZ327707 ICV327707 IMR327707 IWN327707 JGJ327707 JQF327707 KAB327707 KJX327707 KTT327707 LDP327707 LNL327707 LXH327707 MHD327707 MQZ327707 NAV327707 NKR327707 NUN327707 OEJ327707 OOF327707 OYB327707 PHX327707 PRT327707 QBP327707 QLL327707 QVH327707 RFD327707 ROZ327707 RYV327707 SIR327707 SSN327707 TCJ327707 TMF327707 TWB327707 UFX327707 UPT327707 UZP327707 VJL327707 VTH327707 WDD327707 WMZ327707 WWV327707 S393243 KJ393243 UF393243 AEB393243 ANX393243 AXT393243 BHP393243 BRL393243 CBH393243 CLD393243 CUZ393243 DEV393243 DOR393243 DYN393243 EIJ393243 ESF393243 FCB393243 FLX393243 FVT393243 GFP393243 GPL393243 GZH393243 HJD393243 HSZ393243 ICV393243 IMR393243 IWN393243 JGJ393243 JQF393243 KAB393243 KJX393243 KTT393243 LDP393243 LNL393243 LXH393243 MHD393243 MQZ393243 NAV393243 NKR393243 NUN393243 OEJ393243 OOF393243 OYB393243 PHX393243 PRT393243 QBP393243 QLL393243 QVH393243 RFD393243 ROZ393243 RYV393243 SIR393243 SSN393243 TCJ393243 TMF393243 TWB393243 UFX393243 UPT393243 UZP393243 VJL393243 VTH393243 WDD393243 WMZ393243 WWV393243 S458779 KJ458779 UF458779 AEB458779 ANX458779 AXT458779 BHP458779 BRL458779 CBH458779 CLD458779 CUZ458779 DEV458779 DOR458779 DYN458779 EIJ458779 ESF458779 FCB458779 FLX458779 FVT458779 GFP458779 GPL458779 GZH458779 HJD458779 HSZ458779 ICV458779 IMR458779 IWN458779 JGJ458779 JQF458779 KAB458779 KJX458779 KTT458779 LDP458779 LNL458779 LXH458779 MHD458779 MQZ458779 NAV458779 NKR458779 NUN458779 OEJ458779 OOF458779 OYB458779 PHX458779 PRT458779 QBP458779 QLL458779 QVH458779 RFD458779 ROZ458779 RYV458779 SIR458779 SSN458779 TCJ458779 TMF458779 TWB458779 UFX458779 UPT458779 UZP458779 VJL458779 VTH458779 WDD458779 WMZ458779 WWV458779 S524315 KJ524315 UF524315 AEB524315 ANX524315 AXT524315 BHP524315 BRL524315 CBH524315 CLD524315 CUZ524315 DEV524315 DOR524315 DYN524315 EIJ524315 ESF524315 FCB524315 FLX524315 FVT524315 GFP524315 GPL524315 GZH524315 HJD524315 HSZ524315 ICV524315 IMR524315 IWN524315 JGJ524315 JQF524315 KAB524315 KJX524315 KTT524315 LDP524315 LNL524315 LXH524315 MHD524315 MQZ524315 NAV524315 NKR524315 NUN524315 OEJ524315 OOF524315 OYB524315 PHX524315 PRT524315 QBP524315 QLL524315 QVH524315 RFD524315 ROZ524315 RYV524315 SIR524315 SSN524315 TCJ524315 TMF524315 TWB524315 UFX524315 UPT524315 UZP524315 VJL524315 VTH524315 WDD524315 WMZ524315 WWV524315 S589851 KJ589851 UF589851 AEB589851 ANX589851 AXT589851 BHP589851 BRL589851 CBH589851 CLD589851 CUZ589851 DEV589851 DOR589851 DYN589851 EIJ589851 ESF589851 FCB589851 FLX589851 FVT589851 GFP589851 GPL589851 GZH589851 HJD589851 HSZ589851 ICV589851 IMR589851 IWN589851 JGJ589851 JQF589851 KAB589851 KJX589851 KTT589851 LDP589851 LNL589851 LXH589851 MHD589851 MQZ589851 NAV589851 NKR589851 NUN589851 OEJ589851 OOF589851 OYB589851 PHX589851 PRT589851 QBP589851 QLL589851 QVH589851 RFD589851 ROZ589851 RYV589851 SIR589851 SSN589851 TCJ589851 TMF589851 TWB589851 UFX589851 UPT589851 UZP589851 VJL589851 VTH589851 WDD589851 WMZ589851 WWV589851 S655387 KJ655387 UF655387 AEB655387 ANX655387 AXT655387 BHP655387 BRL655387 CBH655387 CLD655387 CUZ655387 DEV655387 DOR655387 DYN655387 EIJ655387 ESF655387 FCB655387 FLX655387 FVT655387 GFP655387 GPL655387 GZH655387 HJD655387 HSZ655387 ICV655387 IMR655387 IWN655387 JGJ655387 JQF655387 KAB655387 KJX655387 KTT655387 LDP655387 LNL655387 LXH655387 MHD655387 MQZ655387 NAV655387 NKR655387 NUN655387 OEJ655387 OOF655387 OYB655387 PHX655387 PRT655387 QBP655387 QLL655387 QVH655387 RFD655387 ROZ655387 RYV655387 SIR655387 SSN655387 TCJ655387 TMF655387 TWB655387 UFX655387 UPT655387 UZP655387 VJL655387 VTH655387 WDD655387 WMZ655387 WWV655387 S720923 KJ720923 UF720923 AEB720923 ANX720923 AXT720923 BHP720923 BRL720923 CBH720923 CLD720923 CUZ720923 DEV720923 DOR720923 DYN720923 EIJ720923 ESF720923 FCB720923 FLX720923 FVT720923 GFP720923 GPL720923 GZH720923 HJD720923 HSZ720923 ICV720923 IMR720923 IWN720923 JGJ720923 JQF720923 KAB720923 KJX720923 KTT720923 LDP720923 LNL720923 LXH720923 MHD720923 MQZ720923 NAV720923 NKR720923 NUN720923 OEJ720923 OOF720923 OYB720923 PHX720923 PRT720923 QBP720923 QLL720923 QVH720923 RFD720923 ROZ720923 RYV720923 SIR720923 SSN720923 TCJ720923 TMF720923 TWB720923 UFX720923 UPT720923 UZP720923 VJL720923 VTH720923 WDD720923 WMZ720923 WWV720923 S786459 KJ786459 UF786459 AEB786459 ANX786459 AXT786459 BHP786459 BRL786459 CBH786459 CLD786459 CUZ786459 DEV786459 DOR786459 DYN786459 EIJ786459 ESF786459 FCB786459 FLX786459 FVT786459 GFP786459 GPL786459 GZH786459 HJD786459 HSZ786459 ICV786459 IMR786459 IWN786459 JGJ786459 JQF786459 KAB786459 KJX786459 KTT786459 LDP786459 LNL786459 LXH786459 MHD786459 MQZ786459 NAV786459 NKR786459 NUN786459 OEJ786459 OOF786459 OYB786459 PHX786459 PRT786459 QBP786459 QLL786459 QVH786459 RFD786459 ROZ786459 RYV786459 SIR786459 SSN786459 TCJ786459 TMF786459 TWB786459 UFX786459 UPT786459 UZP786459 VJL786459 VTH786459 WDD786459 WMZ786459 WWV786459 S851995 KJ851995 UF851995 AEB851995 ANX851995 AXT851995 BHP851995 BRL851995 CBH851995 CLD851995 CUZ851995 DEV851995 DOR851995 DYN851995 EIJ851995 ESF851995 FCB851995 FLX851995 FVT851995 GFP851995 GPL851995 GZH851995 HJD851995 HSZ851995 ICV851995 IMR851995 IWN851995 JGJ851995 JQF851995 KAB851995 KJX851995 KTT851995 LDP851995 LNL851995 LXH851995 MHD851995 MQZ851995 NAV851995 NKR851995 NUN851995 OEJ851995 OOF851995 OYB851995 PHX851995 PRT851995 QBP851995 QLL851995 QVH851995 RFD851995 ROZ851995 RYV851995 SIR851995 SSN851995 TCJ851995 TMF851995 TWB851995 UFX851995 UPT851995 UZP851995 VJL851995 VTH851995 WDD851995 WMZ851995 WWV851995 S917531 KJ917531 UF917531 AEB917531 ANX917531 AXT917531 BHP917531 BRL917531 CBH917531 CLD917531 CUZ917531 DEV917531 DOR917531 DYN917531 EIJ917531 ESF917531 FCB917531 FLX917531 FVT917531 GFP917531 GPL917531 GZH917531 HJD917531 HSZ917531 ICV917531 IMR917531 IWN917531 JGJ917531 JQF917531 KAB917531 KJX917531 KTT917531 LDP917531 LNL917531 LXH917531 MHD917531 MQZ917531 NAV917531 NKR917531 NUN917531 OEJ917531 OOF917531 OYB917531 PHX917531 PRT917531 QBP917531 QLL917531 QVH917531 RFD917531 ROZ917531 RYV917531 SIR917531 SSN917531 TCJ917531 TMF917531 TWB917531 UFX917531 UPT917531 UZP917531 VJL917531 VTH917531 WDD917531 WMZ917531 WWV917531 S983067 KJ983067 UF983067 AEB983067 ANX983067 AXT983067 BHP983067 BRL983067 CBH983067 CLD983067 CUZ983067 DEV983067 DOR983067 DYN983067 EIJ983067 ESF983067 FCB983067 FLX983067 FVT983067 GFP983067 GPL983067 GZH983067 HJD983067 HSZ983067 ICV983067 IMR983067 IWN983067 JGJ983067 JQF983067 KAB983067 KJX983067 KTT983067 LDP983067 LNL983067 LXH983067 MHD983067 MQZ983067 NAV983067 NKR983067 NUN983067 OEJ983067 OOF983067 OYB983067 PHX983067 PRT983067 QBP983067 QLL983067 QVH983067 RFD983067 ROZ983067 RYV983067 SIR983067 SSN983067 TCJ983067 TMF983067 TWB983067 UFX983067 UPT983067 UZP983067 VJL983067 VTH983067 WDD983067 WMZ983067 WWV983067 U524315 U589851 KL65563 UH65563 AED65563 ANZ65563 AXV65563 BHR65563 BRN65563 CBJ65563 CLF65563 CVB65563 DEX65563 DOT65563 DYP65563 EIL65563 ESH65563 FCD65563 FLZ65563 FVV65563 GFR65563 GPN65563 GZJ65563 HJF65563 HTB65563 ICX65563 IMT65563 IWP65563 JGL65563 JQH65563 KAD65563 KJZ65563 KTV65563 LDR65563 LNN65563 LXJ65563 MHF65563 MRB65563 NAX65563 NKT65563 NUP65563 OEL65563 OOH65563 OYD65563 PHZ65563 PRV65563 QBR65563 QLN65563 QVJ65563 RFF65563 RPB65563 RYX65563 SIT65563 SSP65563 TCL65563 TMH65563 TWD65563 UFZ65563 UPV65563 UZR65563 VJN65563 VTJ65563 WDF65563 WNB65563 WWX65563 U655387 KL131099 UH131099 AED131099 ANZ131099 AXV131099 BHR131099 BRN131099 CBJ131099 CLF131099 CVB131099 DEX131099 DOT131099 DYP131099 EIL131099 ESH131099 FCD131099 FLZ131099 FVV131099 GFR131099 GPN131099 GZJ131099 HJF131099 HTB131099 ICX131099 IMT131099 IWP131099 JGL131099 JQH131099 KAD131099 KJZ131099 KTV131099 LDR131099 LNN131099 LXJ131099 MHF131099 MRB131099 NAX131099 NKT131099 NUP131099 OEL131099 OOH131099 OYD131099 PHZ131099 PRV131099 QBR131099 QLN131099 QVJ131099 RFF131099 RPB131099 RYX131099 SIT131099 SSP131099 TCL131099 TMH131099 TWD131099 UFZ131099 UPV131099 UZR131099 VJN131099 VTJ131099 WDF131099 WNB131099 WWX131099 U720923 KL196635 UH196635 AED196635 ANZ196635 AXV196635 BHR196635 BRN196635 CBJ196635 CLF196635 CVB196635 DEX196635 DOT196635 DYP196635 EIL196635 ESH196635 FCD196635 FLZ196635 FVV196635 GFR196635 GPN196635 GZJ196635 HJF196635 HTB196635 ICX196635 IMT196635 IWP196635 JGL196635 JQH196635 KAD196635 KJZ196635 KTV196635 LDR196635 LNN196635 LXJ196635 MHF196635 MRB196635 NAX196635 NKT196635 NUP196635 OEL196635 OOH196635 OYD196635 PHZ196635 PRV196635 QBR196635 QLN196635 QVJ196635 RFF196635 RPB196635 RYX196635 SIT196635 SSP196635 TCL196635 TMH196635 TWD196635 UFZ196635 UPV196635 UZR196635 VJN196635 VTJ196635 WDF196635 WNB196635 WWX196635 U786459 KL262171 UH262171 AED262171 ANZ262171 AXV262171 BHR262171 BRN262171 CBJ262171 CLF262171 CVB262171 DEX262171 DOT262171 DYP262171 EIL262171 ESH262171 FCD262171 FLZ262171 FVV262171 GFR262171 GPN262171 GZJ262171 HJF262171 HTB262171 ICX262171 IMT262171 IWP262171 JGL262171 JQH262171 KAD262171 KJZ262171 KTV262171 LDR262171 LNN262171 LXJ262171 MHF262171 MRB262171 NAX262171 NKT262171 NUP262171 OEL262171 OOH262171 OYD262171 PHZ262171 PRV262171 QBR262171 QLN262171 QVJ262171 RFF262171 RPB262171 RYX262171 SIT262171 SSP262171 TCL262171 TMH262171 TWD262171 UFZ262171 UPV262171 UZR262171 VJN262171 VTJ262171 WDF262171 WNB262171 WWX262171 U851995 KL327707 UH327707 AED327707 ANZ327707 AXV327707 BHR327707 BRN327707 CBJ327707 CLF327707 CVB327707 DEX327707 DOT327707 DYP327707 EIL327707 ESH327707 FCD327707 FLZ327707 FVV327707 GFR327707 GPN327707 GZJ327707 HJF327707 HTB327707 ICX327707 IMT327707 IWP327707 JGL327707 JQH327707 KAD327707 KJZ327707 KTV327707 LDR327707 LNN327707 LXJ327707 MHF327707 MRB327707 NAX327707 NKT327707 NUP327707 OEL327707 OOH327707 OYD327707 PHZ327707 PRV327707 QBR327707 QLN327707 QVJ327707 RFF327707 RPB327707 RYX327707 SIT327707 SSP327707 TCL327707 TMH327707 TWD327707 UFZ327707 UPV327707 UZR327707 VJN327707 VTJ327707 WDF327707 WNB327707 WWX327707 U917531 KL393243 UH393243 AED393243 ANZ393243 AXV393243 BHR393243 BRN393243 CBJ393243 CLF393243 CVB393243 DEX393243 DOT393243 DYP393243 EIL393243 ESH393243 FCD393243 FLZ393243 FVV393243 GFR393243 GPN393243 GZJ393243 HJF393243 HTB393243 ICX393243 IMT393243 IWP393243 JGL393243 JQH393243 KAD393243 KJZ393243 KTV393243 LDR393243 LNN393243 LXJ393243 MHF393243 MRB393243 NAX393243 NKT393243 NUP393243 OEL393243 OOH393243 OYD393243 PHZ393243 PRV393243 QBR393243 QLN393243 QVJ393243 RFF393243 RPB393243 RYX393243 SIT393243 SSP393243 TCL393243 TMH393243 TWD393243 UFZ393243 UPV393243 UZR393243 VJN393243 VTJ393243 WDF393243 WNB393243 WWX393243 U983067 KL458779 UH458779 AED458779 ANZ458779 AXV458779 BHR458779 BRN458779 CBJ458779 CLF458779 CVB458779 DEX458779 DOT458779 DYP458779 EIL458779 ESH458779 FCD458779 FLZ458779 FVV458779 GFR458779 GPN458779 GZJ458779 HJF458779 HTB458779 ICX458779 IMT458779 IWP458779 JGL458779 JQH458779 KAD458779 KJZ458779 KTV458779 LDR458779 LNN458779 LXJ458779 MHF458779 MRB458779 NAX458779 NKT458779 NUP458779 OEL458779 OOH458779 OYD458779 PHZ458779 PRV458779 QBR458779 QLN458779 QVJ458779 RFF458779 RPB458779 RYX458779 SIT458779 SSP458779 TCL458779 TMH458779 TWD458779 UFZ458779 UPV458779 UZR458779 VJN458779 VTJ458779 WDF458779 WNB458779 WWX458779 U65563 KL524315 UH524315 AED524315 ANZ524315 AXV524315 BHR524315 BRN524315 CBJ524315 CLF524315 CVB524315 DEX524315 DOT524315 DYP524315 EIL524315 ESH524315 FCD524315 FLZ524315 FVV524315 GFR524315 GPN524315 GZJ524315 HJF524315 HTB524315 ICX524315 IMT524315 IWP524315 JGL524315 JQH524315 KAD524315 KJZ524315 KTV524315 LDR524315 LNN524315 LXJ524315 MHF524315 MRB524315 NAX524315 NKT524315 NUP524315 OEL524315 OOH524315 OYD524315 PHZ524315 PRV524315 QBR524315 QLN524315 QVJ524315 RFF524315 RPB524315 RYX524315 SIT524315 SSP524315 TCL524315 TMH524315 TWD524315 UFZ524315 UPV524315 UZR524315 VJN524315 VTJ524315 WDF524315 WNB524315 WWX524315 U131099 KL589851 UH589851 AED589851 ANZ589851 AXV589851 BHR589851 BRN589851 CBJ589851 CLF589851 CVB589851 DEX589851 DOT589851 DYP589851 EIL589851 ESH589851 FCD589851 FLZ589851 FVV589851 GFR589851 GPN589851 GZJ589851 HJF589851 HTB589851 ICX589851 IMT589851 IWP589851 JGL589851 JQH589851 KAD589851 KJZ589851 KTV589851 LDR589851 LNN589851 LXJ589851 MHF589851 MRB589851 NAX589851 NKT589851 NUP589851 OEL589851 OOH589851 OYD589851 PHZ589851 PRV589851 QBR589851 QLN589851 QVJ589851 RFF589851 RPB589851 RYX589851 SIT589851 SSP589851 TCL589851 TMH589851 TWD589851 UFZ589851 UPV589851 UZR589851 VJN589851 VTJ589851 WDF589851 WNB589851 WWX589851 U196635 KL655387 UH655387 AED655387 ANZ655387 AXV655387 BHR655387 BRN655387 CBJ655387 CLF655387 CVB655387 DEX655387 DOT655387 DYP655387 EIL655387 ESH655387 FCD655387 FLZ655387 FVV655387 GFR655387 GPN655387 GZJ655387 HJF655387 HTB655387 ICX655387 IMT655387 IWP655387 JGL655387 JQH655387 KAD655387 KJZ655387 KTV655387 LDR655387 LNN655387 LXJ655387 MHF655387 MRB655387 NAX655387 NKT655387 NUP655387 OEL655387 OOH655387 OYD655387 PHZ655387 PRV655387 QBR655387 QLN655387 QVJ655387 RFF655387 RPB655387 RYX655387 SIT655387 SSP655387 TCL655387 TMH655387 TWD655387 UFZ655387 UPV655387 UZR655387 VJN655387 VTJ655387 WDF655387 WNB655387 WWX655387 U262171 KL720923 UH720923 AED720923 ANZ720923 AXV720923 BHR720923 BRN720923 CBJ720923 CLF720923 CVB720923 DEX720923 DOT720923 DYP720923 EIL720923 ESH720923 FCD720923 FLZ720923 FVV720923 GFR720923 GPN720923 GZJ720923 HJF720923 HTB720923 ICX720923 IMT720923 IWP720923 JGL720923 JQH720923 KAD720923 KJZ720923 KTV720923 LDR720923 LNN720923 LXJ720923 MHF720923 MRB720923 NAX720923 NKT720923 NUP720923 OEL720923 OOH720923 OYD720923 PHZ720923 PRV720923 QBR720923 QLN720923 QVJ720923 RFF720923 RPB720923 RYX720923 SIT720923 SSP720923 TCL720923 TMH720923 TWD720923 UFZ720923 UPV720923 UZR720923 VJN720923 VTJ720923 WDF720923 WNB720923 WWX720923 WDF24:WDF25 KL786459 UH786459 AED786459 ANZ786459 AXV786459 BHR786459 BRN786459 CBJ786459 CLF786459 CVB786459 DEX786459 DOT786459 DYP786459 EIL786459 ESH786459 FCD786459 FLZ786459 FVV786459 GFR786459 GPN786459 GZJ786459 HJF786459 HTB786459 ICX786459 IMT786459 IWP786459 JGL786459 JQH786459 KAD786459 KJZ786459 KTV786459 LDR786459 LNN786459 LXJ786459 MHF786459 MRB786459 NAX786459 NKT786459 NUP786459 OEL786459 OOH786459 OYD786459 PHZ786459 PRV786459 QBR786459 QLN786459 QVJ786459 RFF786459 RPB786459 RYX786459 SIT786459 SSP786459 TCL786459 TMH786459 TWD786459 UFZ786459 UPV786459 UZR786459 VJN786459 VTJ786459 WDF786459 WNB786459 WWX786459 U24:U25 KL851995 UH851995 AED851995 ANZ851995 AXV851995 BHR851995 BRN851995 CBJ851995 CLF851995 CVB851995 DEX851995 DOT851995 DYP851995 EIL851995 ESH851995 FCD851995 FLZ851995 FVV851995 GFR851995 GPN851995 GZJ851995 HJF851995 HTB851995 ICX851995 IMT851995 IWP851995 JGL851995 JQH851995 KAD851995 KJZ851995 KTV851995 LDR851995 LNN851995 LXJ851995 MHF851995 MRB851995 NAX851995 NKT851995 NUP851995 OEL851995 OOH851995 OYD851995 PHZ851995 PRV851995 QBR851995 QLN851995 QVJ851995 RFF851995 RPB851995 RYX851995 SIT851995 SSP851995 TCL851995 TMH851995 TWD851995 UFZ851995 UPV851995 UZR851995 VJN851995 VTJ851995 WDF851995 WNB851995 WWX851995 KL917531 UH917531 AED917531 ANZ917531 AXV917531 BHR917531 BRN917531 CBJ917531 CLF917531 CVB917531 DEX917531 DOT917531 DYP917531 EIL917531 ESH917531 FCD917531 FLZ917531 FVV917531 GFR917531 GPN917531 GZJ917531 HJF917531 HTB917531 ICX917531 IMT917531 IWP917531 JGL917531 JQH917531 KAD917531 KJZ917531 KTV917531 LDR917531 LNN917531 LXJ917531 MHF917531 MRB917531 NAX917531 NKT917531 NUP917531 OEL917531 OOH917531 OYD917531 PHZ917531 PRV917531 QBR917531 QLN917531 QVJ917531 RFF917531 RPB917531 RYX917531 SIT917531 SSP917531 TCL917531 TMH917531 TWD917531 UFZ917531 UPV917531 UZR917531 VJN917531 VTJ917531 WDF917531 WNB917531 WWX917531 WWX983067 KL983067 UH983067 AED983067 ANZ983067 AXV983067 BHR983067 BRN983067 CBJ983067 CLF983067 CVB983067 DEX983067 DOT983067 DYP983067 EIL983067 ESH983067 FCD983067 FLZ983067 FVV983067 GFR983067 GPN983067 GZJ983067 HJF983067 HTB983067 ICX983067 IMT983067 IWP983067 JGL983067 JQH983067 KAD983067 KJZ983067 KTV983067 LDR983067 LNN983067 LXJ983067 MHF983067 MRB983067 NAX983067 NKT983067 NUP983067 OEL983067 OOH983067 OYD983067 PHZ983067 PRV983067 QBR983067 QLN983067 QVJ983067 RFF983067 RPB983067 RYX983067 SIT983067 SSP983067 TCL983067 TMH983067 TWD983067 UFZ983067 UPV983067 UZR983067 VJN983067 VTJ983067 WDF983067 WNB983067 VTJ24:VTJ25 VJN24:VJN25 UZR24:UZR25 UPV24:UPV25 UFZ24:UFZ25 TWD24:TWD25 TMH24:TMH25 TCL24:TCL25 SSP24:SSP25 SIT24:SIT25 RYX24:RYX25 RPB24:RPB25 RFF24:RFF25 QVJ24:QVJ25 QLN24:QLN25 QBR24:QBR25 PRV24:PRV25 PHZ24:PHZ25 OYD24:OYD25 OOH24:OOH25 OEL24:OEL25 NUP24:NUP25 NKT24:NKT25 NAX24:NAX25 MRB24:MRB25 MHF24:MHF25 LXJ24:LXJ25 LNN24:LNN25 LDR24:LDR25 KTV24:KTV25 KJZ24:KJZ25 KAD24:KAD25 JQH24:JQH25 JGL24:JGL25 IWP24:IWP25 IMT24:IMT25 ICX24:ICX25 HTB24:HTB25 HJF24:HJF25 GZJ24:GZJ25 GPN24:GPN25 GFR24:GFR25 FVV24:FVV25 FLZ24:FLZ25 FCD24:FCD25 ESH24:ESH25 EIL24:EIL25 DYP24:DYP25 DOT24:DOT25 DEX24:DEX25 CVB24:CVB25 CLF24:CLF25 CBJ24:CBJ25 BRN24:BRN25 BHR24:BHR25 AXV24:AXV25 ANZ24:ANZ25 AED24:AED25 UH24:UH25 UF24:UF25 KL24:KL25 WWV24:WWV25 WMZ24:WMZ25 WDD24:WDD25 VTH24:VTH25 VJL24:VJL25 UZP24:UZP25 UPT24:UPT25 UFX24:UFX25 TWB24:TWB25 TMF24:TMF25 TCJ24:TCJ25 SSN24:SSN25 SIR24:SIR25 RYV24:RYV25 ROZ24:ROZ25 RFD24:RFD25 QVH24:QVH25 QLL24:QLL25 QBP24:QBP25 PRT24:PRT25 PHX24:PHX25 OYB24:OYB25 OOF24:OOF25 OEJ24:OEJ25 NUN24:NUN25 NKR24:NKR25 NAV24:NAV25 MQZ24:MQZ25 MHD24:MHD25 LXH24:LXH25 LNL24:LNL25 LDP24:LDP25 KTT24:KTT25 KJX24:KJX25 KAB24:KAB25 JQF24:JQF25 JGJ24:JGJ25 IWN24:IWN25 IMR24:IMR25 ICV24:ICV25 HSZ24:HSZ25 HJD24:HJD25 GZH24:GZH25 GPL24:GPL25 GFP24:GFP25 FVT24:FVT25 FLX24:FLX25 FCB24:FCB25 ESF24:ESF25 EIJ24:EIJ25 DYN24:DYN25 DOR24:DOR25 DEV24:DEV25 CUZ24:CUZ25 CLD24:CLD25 CBH24:CBH25 BRL24:BRL25 BHP24:BHP25 AXT24:AXT25 ANX24:ANX25 AEB24:AEB25 KJ24:KJ25 U327707 S24:S25 WWX24:WWX25 U393243 WNB24:WNB25 U458779 Z65563 Z131099 Z196635 Z262171 Z327707 Z393243 Z458779 Z524315 Z589851 Z655387 Z720923 Z786459 Z851995 Z917531 Z983067 AB589851 AB655387 AB720923 AB786459 AB851995 AB917531 AB983067 AB65563 AB131099 AB196635 AB262171 AB393243 AB327707 AB458779 AB24:AB25 Z24:Z25 AB524315 AG65563 AG131099 AG196635 AG262171 AG327707 AG393243 AG458779 AG524315 AG589851 AG655387 AG720923 AG786459 AG851995 AG917531 AG983067 AI589851 AI655387 AI720923 AI786459 AI851995 AI917531 AI983067 AI65563 AI131099 AI196635 AI262171 AI393243 AI327707 AI458779 AI24:AI25 AG24:AG25 AI524315 AN65563 AN131099 AN196635 AN262171 AN327707 AN393243 AN458779 AN524315 AN589851 AN655387 AN720923 AN786459 AN851995 AN917531 AN983067 AP589851 AP655387 AP720923 AP786459 AP851995 AP917531 AP983067 AP65563 AP131099 AP196635 AP262171 AP393243 AP327707 AP458779 AP24:AP25 AN24:AN25 AP524315 KJ31 S31 WWX31 WNB31 WDF31 VTJ31 VJN31 UZR31 UPV31 UFZ31 TWD31 TMH31 TCL31 SSP31 SIT31 RYX31 RPB31 RFF31 QVJ31 QLN31 QBR31 PRV31 PHZ31 OYD31 OOH31 OEL31 NUP31 NKT31 NAX31 MRB31 MHF31 LXJ31 LNN31 LDR31 KTV31 KJZ31 KAD31 JQH31 JGL31 IWP31 IMT31 ICX31 HTB31 HJF31 GZJ31 GPN31 GFR31 FVV31 FLZ31 FCD31 ESH31 EIL31 DYP31 DOT31 DEX31 CVB31 CLF31 CBJ31 BRN31 BHR31 AXV31 ANZ31 AED31 UH31 UF31 KL31 WWV31 WMZ31 WDD31 VTH31 VJL31 UZP31 UPT31 UFX31 TWB31 TMF31 TCJ31 SSN31 SIR31 RYV31 ROZ31 RFD31 QVH31 QLL31 QBP31 PRT31 PHX31 OYB31 OOF31 OEJ31 NUN31 NKR31 NAV31 MQZ31 MHD31 LXH31 LNL31 LDP31 KTT31 KJX31 KAB31 JQF31 JGJ31 IWN31 IMR31 ICV31 HSZ31 HJD31 GZH31 GPL31 GFP31 FVT31 FLX31 FCB31 ESF31 EIJ31 DYN31 DOR31 DEV31 CUZ31 CLD31 CBH31 BRL31 BHP31 AXT31 ANX31 AEB31 U31 Z31 AB31 AG31 AI31 AN31 AP31"/>
    <dataValidation allowBlank="1" showInputMessage="1" showErrorMessage="1" prompt="Выберите дату из календаря (иконка справа от указанной ячейки), либо введите дату непосредственно в ячейку в формате - 'ДД.ММ.ГГГГ'." sqref="R65563 KI65563 UE65563 AEA65563 ANW65563 AXS65563 BHO65563 BRK65563 CBG65563 CLC65563 CUY65563 DEU65563 DOQ65563 DYM65563 EII65563 ESE65563 FCA65563 FLW65563 FVS65563 GFO65563 GPK65563 GZG65563 HJC65563 HSY65563 ICU65563 IMQ65563 IWM65563 JGI65563 JQE65563 KAA65563 KJW65563 KTS65563 LDO65563 LNK65563 LXG65563 MHC65563 MQY65563 NAU65563 NKQ65563 NUM65563 OEI65563 OOE65563 OYA65563 PHW65563 PRS65563 QBO65563 QLK65563 QVG65563 RFC65563 ROY65563 RYU65563 SIQ65563 SSM65563 TCI65563 TME65563 TWA65563 UFW65563 UPS65563 UZO65563 VJK65563 VTG65563 WDC65563 WMY65563 WWU65563 R131099 KI131099 UE131099 AEA131099 ANW131099 AXS131099 BHO131099 BRK131099 CBG131099 CLC131099 CUY131099 DEU131099 DOQ131099 DYM131099 EII131099 ESE131099 FCA131099 FLW131099 FVS131099 GFO131099 GPK131099 GZG131099 HJC131099 HSY131099 ICU131099 IMQ131099 IWM131099 JGI131099 JQE131099 KAA131099 KJW131099 KTS131099 LDO131099 LNK131099 LXG131099 MHC131099 MQY131099 NAU131099 NKQ131099 NUM131099 OEI131099 OOE131099 OYA131099 PHW131099 PRS131099 QBO131099 QLK131099 QVG131099 RFC131099 ROY131099 RYU131099 SIQ131099 SSM131099 TCI131099 TME131099 TWA131099 UFW131099 UPS131099 UZO131099 VJK131099 VTG131099 WDC131099 WMY131099 WWU131099 R196635 KI196635 UE196635 AEA196635 ANW196635 AXS196635 BHO196635 BRK196635 CBG196635 CLC196635 CUY196635 DEU196635 DOQ196635 DYM196635 EII196635 ESE196635 FCA196635 FLW196635 FVS196635 GFO196635 GPK196635 GZG196635 HJC196635 HSY196635 ICU196635 IMQ196635 IWM196635 JGI196635 JQE196635 KAA196635 KJW196635 KTS196635 LDO196635 LNK196635 LXG196635 MHC196635 MQY196635 NAU196635 NKQ196635 NUM196635 OEI196635 OOE196635 OYA196635 PHW196635 PRS196635 QBO196635 QLK196635 QVG196635 RFC196635 ROY196635 RYU196635 SIQ196635 SSM196635 TCI196635 TME196635 TWA196635 UFW196635 UPS196635 UZO196635 VJK196635 VTG196635 WDC196635 WMY196635 WWU196635 R262171 KI262171 UE262171 AEA262171 ANW262171 AXS262171 BHO262171 BRK262171 CBG262171 CLC262171 CUY262171 DEU262171 DOQ262171 DYM262171 EII262171 ESE262171 FCA262171 FLW262171 FVS262171 GFO262171 GPK262171 GZG262171 HJC262171 HSY262171 ICU262171 IMQ262171 IWM262171 JGI262171 JQE262171 KAA262171 KJW262171 KTS262171 LDO262171 LNK262171 LXG262171 MHC262171 MQY262171 NAU262171 NKQ262171 NUM262171 OEI262171 OOE262171 OYA262171 PHW262171 PRS262171 QBO262171 QLK262171 QVG262171 RFC262171 ROY262171 RYU262171 SIQ262171 SSM262171 TCI262171 TME262171 TWA262171 UFW262171 UPS262171 UZO262171 VJK262171 VTG262171 WDC262171 WMY262171 WWU262171 R327707 KI327707 UE327707 AEA327707 ANW327707 AXS327707 BHO327707 BRK327707 CBG327707 CLC327707 CUY327707 DEU327707 DOQ327707 DYM327707 EII327707 ESE327707 FCA327707 FLW327707 FVS327707 GFO327707 GPK327707 GZG327707 HJC327707 HSY327707 ICU327707 IMQ327707 IWM327707 JGI327707 JQE327707 KAA327707 KJW327707 KTS327707 LDO327707 LNK327707 LXG327707 MHC327707 MQY327707 NAU327707 NKQ327707 NUM327707 OEI327707 OOE327707 OYA327707 PHW327707 PRS327707 QBO327707 QLK327707 QVG327707 RFC327707 ROY327707 RYU327707 SIQ327707 SSM327707 TCI327707 TME327707 TWA327707 UFW327707 UPS327707 UZO327707 VJK327707 VTG327707 WDC327707 WMY327707 WWU327707 R393243 KI393243 UE393243 AEA393243 ANW393243 AXS393243 BHO393243 BRK393243 CBG393243 CLC393243 CUY393243 DEU393243 DOQ393243 DYM393243 EII393243 ESE393243 FCA393243 FLW393243 FVS393243 GFO393243 GPK393243 GZG393243 HJC393243 HSY393243 ICU393243 IMQ393243 IWM393243 JGI393243 JQE393243 KAA393243 KJW393243 KTS393243 LDO393243 LNK393243 LXG393243 MHC393243 MQY393243 NAU393243 NKQ393243 NUM393243 OEI393243 OOE393243 OYA393243 PHW393243 PRS393243 QBO393243 QLK393243 QVG393243 RFC393243 ROY393243 RYU393243 SIQ393243 SSM393243 TCI393243 TME393243 TWA393243 UFW393243 UPS393243 UZO393243 VJK393243 VTG393243 WDC393243 WMY393243 WWU393243 R458779 KI458779 UE458779 AEA458779 ANW458779 AXS458779 BHO458779 BRK458779 CBG458779 CLC458779 CUY458779 DEU458779 DOQ458779 DYM458779 EII458779 ESE458779 FCA458779 FLW458779 FVS458779 GFO458779 GPK458779 GZG458779 HJC458779 HSY458779 ICU458779 IMQ458779 IWM458779 JGI458779 JQE458779 KAA458779 KJW458779 KTS458779 LDO458779 LNK458779 LXG458779 MHC458779 MQY458779 NAU458779 NKQ458779 NUM458779 OEI458779 OOE458779 OYA458779 PHW458779 PRS458779 QBO458779 QLK458779 QVG458779 RFC458779 ROY458779 RYU458779 SIQ458779 SSM458779 TCI458779 TME458779 TWA458779 UFW458779 UPS458779 UZO458779 VJK458779 VTG458779 WDC458779 WMY458779 WWU458779 R524315 KI524315 UE524315 AEA524315 ANW524315 AXS524315 BHO524315 BRK524315 CBG524315 CLC524315 CUY524315 DEU524315 DOQ524315 DYM524315 EII524315 ESE524315 FCA524315 FLW524315 FVS524315 GFO524315 GPK524315 GZG524315 HJC524315 HSY524315 ICU524315 IMQ524315 IWM524315 JGI524315 JQE524315 KAA524315 KJW524315 KTS524315 LDO524315 LNK524315 LXG524315 MHC524315 MQY524315 NAU524315 NKQ524315 NUM524315 OEI524315 OOE524315 OYA524315 PHW524315 PRS524315 QBO524315 QLK524315 QVG524315 RFC524315 ROY524315 RYU524315 SIQ524315 SSM524315 TCI524315 TME524315 TWA524315 UFW524315 UPS524315 UZO524315 VJK524315 VTG524315 WDC524315 WMY524315 WWU524315 R589851 KI589851 UE589851 AEA589851 ANW589851 AXS589851 BHO589851 BRK589851 CBG589851 CLC589851 CUY589851 DEU589851 DOQ589851 DYM589851 EII589851 ESE589851 FCA589851 FLW589851 FVS589851 GFO589851 GPK589851 GZG589851 HJC589851 HSY589851 ICU589851 IMQ589851 IWM589851 JGI589851 JQE589851 KAA589851 KJW589851 KTS589851 LDO589851 LNK589851 LXG589851 MHC589851 MQY589851 NAU589851 NKQ589851 NUM589851 OEI589851 OOE589851 OYA589851 PHW589851 PRS589851 QBO589851 QLK589851 QVG589851 RFC589851 ROY589851 RYU589851 SIQ589851 SSM589851 TCI589851 TME589851 TWA589851 UFW589851 UPS589851 UZO589851 VJK589851 VTG589851 WDC589851 WMY589851 WWU589851 R655387 KI655387 UE655387 AEA655387 ANW655387 AXS655387 BHO655387 BRK655387 CBG655387 CLC655387 CUY655387 DEU655387 DOQ655387 DYM655387 EII655387 ESE655387 FCA655387 FLW655387 FVS655387 GFO655387 GPK655387 GZG655387 HJC655387 HSY655387 ICU655387 IMQ655387 IWM655387 JGI655387 JQE655387 KAA655387 KJW655387 KTS655387 LDO655387 LNK655387 LXG655387 MHC655387 MQY655387 NAU655387 NKQ655387 NUM655387 OEI655387 OOE655387 OYA655387 PHW655387 PRS655387 QBO655387 QLK655387 QVG655387 RFC655387 ROY655387 RYU655387 SIQ655387 SSM655387 TCI655387 TME655387 TWA655387 UFW655387 UPS655387 UZO655387 VJK655387 VTG655387 WDC655387 WMY655387 WWU655387 R720923 KI720923 UE720923 AEA720923 ANW720923 AXS720923 BHO720923 BRK720923 CBG720923 CLC720923 CUY720923 DEU720923 DOQ720923 DYM720923 EII720923 ESE720923 FCA720923 FLW720923 FVS720923 GFO720923 GPK720923 GZG720923 HJC720923 HSY720923 ICU720923 IMQ720923 IWM720923 JGI720923 JQE720923 KAA720923 KJW720923 KTS720923 LDO720923 LNK720923 LXG720923 MHC720923 MQY720923 NAU720923 NKQ720923 NUM720923 OEI720923 OOE720923 OYA720923 PHW720923 PRS720923 QBO720923 QLK720923 QVG720923 RFC720923 ROY720923 RYU720923 SIQ720923 SSM720923 TCI720923 TME720923 TWA720923 UFW720923 UPS720923 UZO720923 VJK720923 VTG720923 WDC720923 WMY720923 WWU720923 R786459 KI786459 UE786459 AEA786459 ANW786459 AXS786459 BHO786459 BRK786459 CBG786459 CLC786459 CUY786459 DEU786459 DOQ786459 DYM786459 EII786459 ESE786459 FCA786459 FLW786459 FVS786459 GFO786459 GPK786459 GZG786459 HJC786459 HSY786459 ICU786459 IMQ786459 IWM786459 JGI786459 JQE786459 KAA786459 KJW786459 KTS786459 LDO786459 LNK786459 LXG786459 MHC786459 MQY786459 NAU786459 NKQ786459 NUM786459 OEI786459 OOE786459 OYA786459 PHW786459 PRS786459 QBO786459 QLK786459 QVG786459 RFC786459 ROY786459 RYU786459 SIQ786459 SSM786459 TCI786459 TME786459 TWA786459 UFW786459 UPS786459 UZO786459 VJK786459 VTG786459 WDC786459 WMY786459 WWU786459 R851995 KI851995 UE851995 AEA851995 ANW851995 AXS851995 BHO851995 BRK851995 CBG851995 CLC851995 CUY851995 DEU851995 DOQ851995 DYM851995 EII851995 ESE851995 FCA851995 FLW851995 FVS851995 GFO851995 GPK851995 GZG851995 HJC851995 HSY851995 ICU851995 IMQ851995 IWM851995 JGI851995 JQE851995 KAA851995 KJW851995 KTS851995 LDO851995 LNK851995 LXG851995 MHC851995 MQY851995 NAU851995 NKQ851995 NUM851995 OEI851995 OOE851995 OYA851995 PHW851995 PRS851995 QBO851995 QLK851995 QVG851995 RFC851995 ROY851995 RYU851995 SIQ851995 SSM851995 TCI851995 TME851995 TWA851995 UFW851995 UPS851995 UZO851995 VJK851995 VTG851995 WDC851995 WMY851995 WWU851995 R917531 KI917531 UE917531 AEA917531 ANW917531 AXS917531 BHO917531 BRK917531 CBG917531 CLC917531 CUY917531 DEU917531 DOQ917531 DYM917531 EII917531 ESE917531 FCA917531 FLW917531 FVS917531 GFO917531 GPK917531 GZG917531 HJC917531 HSY917531 ICU917531 IMQ917531 IWM917531 JGI917531 JQE917531 KAA917531 KJW917531 KTS917531 LDO917531 LNK917531 LXG917531 MHC917531 MQY917531 NAU917531 NKQ917531 NUM917531 OEI917531 OOE917531 OYA917531 PHW917531 PRS917531 QBO917531 QLK917531 QVG917531 RFC917531 ROY917531 RYU917531 SIQ917531 SSM917531 TCI917531 TME917531 TWA917531 UFW917531 UPS917531 UZO917531 VJK917531 VTG917531 WDC917531 WMY917531 WWU917531 R983067 KI983067 UE983067 AEA983067 ANW983067 AXS983067 BHO983067 BRK983067 CBG983067 CLC983067 CUY983067 DEU983067 DOQ983067 DYM983067 EII983067 ESE983067 FCA983067 FLW983067 FVS983067 GFO983067 GPK983067 GZG983067 HJC983067 HSY983067 ICU983067 IMQ983067 IWM983067 JGI983067 JQE983067 KAA983067 KJW983067 KTS983067 LDO983067 LNK983067 LXG983067 MHC983067 MQY983067 NAU983067 NKQ983067 NUM983067 OEI983067 OOE983067 OYA983067 PHW983067 PRS983067 QBO983067 QLK983067 QVG983067 RFC983067 ROY983067 RYU983067 SIQ983067 SSM983067 TCI983067 TME983067 TWA983067 UFW983067 UPS983067 UZO983067 VJK983067 VTG983067 WDC983067 WMY983067 WWU983067 WWW983067 T65563 KK65563 UG65563 AEC65563 ANY65563 AXU65563 BHQ65563 BRM65563 CBI65563 CLE65563 CVA65563 DEW65563 DOS65563 DYO65563 EIK65563 ESG65563 FCC65563 FLY65563 FVU65563 GFQ65563 GPM65563 GZI65563 HJE65563 HTA65563 ICW65563 IMS65563 IWO65563 JGK65563 JQG65563 KAC65563 KJY65563 KTU65563 LDQ65563 LNM65563 LXI65563 MHE65563 MRA65563 NAW65563 NKS65563 NUO65563 OEK65563 OOG65563 OYC65563 PHY65563 PRU65563 QBQ65563 QLM65563 QVI65563 RFE65563 RPA65563 RYW65563 SIS65563 SSO65563 TCK65563 TMG65563 TWC65563 UFY65563 UPU65563 UZQ65563 VJM65563 VTI65563 WDE65563 WNA65563 WWW65563 T131099 KK131099 UG131099 AEC131099 ANY131099 AXU131099 BHQ131099 BRM131099 CBI131099 CLE131099 CVA131099 DEW131099 DOS131099 DYO131099 EIK131099 ESG131099 FCC131099 FLY131099 FVU131099 GFQ131099 GPM131099 GZI131099 HJE131099 HTA131099 ICW131099 IMS131099 IWO131099 JGK131099 JQG131099 KAC131099 KJY131099 KTU131099 LDQ131099 LNM131099 LXI131099 MHE131099 MRA131099 NAW131099 NKS131099 NUO131099 OEK131099 OOG131099 OYC131099 PHY131099 PRU131099 QBQ131099 QLM131099 QVI131099 RFE131099 RPA131099 RYW131099 SIS131099 SSO131099 TCK131099 TMG131099 TWC131099 UFY131099 UPU131099 UZQ131099 VJM131099 VTI131099 WDE131099 WNA131099 WWW131099 T196635 KK196635 UG196635 AEC196635 ANY196635 AXU196635 BHQ196635 BRM196635 CBI196635 CLE196635 CVA196635 DEW196635 DOS196635 DYO196635 EIK196635 ESG196635 FCC196635 FLY196635 FVU196635 GFQ196635 GPM196635 GZI196635 HJE196635 HTA196635 ICW196635 IMS196635 IWO196635 JGK196635 JQG196635 KAC196635 KJY196635 KTU196635 LDQ196635 LNM196635 LXI196635 MHE196635 MRA196635 NAW196635 NKS196635 NUO196635 OEK196635 OOG196635 OYC196635 PHY196635 PRU196635 QBQ196635 QLM196635 QVI196635 RFE196635 RPA196635 RYW196635 SIS196635 SSO196635 TCK196635 TMG196635 TWC196635 UFY196635 UPU196635 UZQ196635 VJM196635 VTI196635 WDE196635 WNA196635 WWW196635 T262171 KK262171 UG262171 AEC262171 ANY262171 AXU262171 BHQ262171 BRM262171 CBI262171 CLE262171 CVA262171 DEW262171 DOS262171 DYO262171 EIK262171 ESG262171 FCC262171 FLY262171 FVU262171 GFQ262171 GPM262171 GZI262171 HJE262171 HTA262171 ICW262171 IMS262171 IWO262171 JGK262171 JQG262171 KAC262171 KJY262171 KTU262171 LDQ262171 LNM262171 LXI262171 MHE262171 MRA262171 NAW262171 NKS262171 NUO262171 OEK262171 OOG262171 OYC262171 PHY262171 PRU262171 QBQ262171 QLM262171 QVI262171 RFE262171 RPA262171 RYW262171 SIS262171 SSO262171 TCK262171 TMG262171 TWC262171 UFY262171 UPU262171 UZQ262171 VJM262171 VTI262171 WDE262171 WNA262171 WWW262171 T327707 KK327707 UG327707 AEC327707 ANY327707 AXU327707 BHQ327707 BRM327707 CBI327707 CLE327707 CVA327707 DEW327707 DOS327707 DYO327707 EIK327707 ESG327707 FCC327707 FLY327707 FVU327707 GFQ327707 GPM327707 GZI327707 HJE327707 HTA327707 ICW327707 IMS327707 IWO327707 JGK327707 JQG327707 KAC327707 KJY327707 KTU327707 LDQ327707 LNM327707 LXI327707 MHE327707 MRA327707 NAW327707 NKS327707 NUO327707 OEK327707 OOG327707 OYC327707 PHY327707 PRU327707 QBQ327707 QLM327707 QVI327707 RFE327707 RPA327707 RYW327707 SIS327707 SSO327707 TCK327707 TMG327707 TWC327707 UFY327707 UPU327707 UZQ327707 VJM327707 VTI327707 WDE327707 WNA327707 WWW327707 T393243 KK393243 UG393243 AEC393243 ANY393243 AXU393243 BHQ393243 BRM393243 CBI393243 CLE393243 CVA393243 DEW393243 DOS393243 DYO393243 EIK393243 ESG393243 FCC393243 FLY393243 FVU393243 GFQ393243 GPM393243 GZI393243 HJE393243 HTA393243 ICW393243 IMS393243 IWO393243 JGK393243 JQG393243 KAC393243 KJY393243 KTU393243 LDQ393243 LNM393243 LXI393243 MHE393243 MRA393243 NAW393243 NKS393243 NUO393243 OEK393243 OOG393243 OYC393243 PHY393243 PRU393243 QBQ393243 QLM393243 QVI393243 RFE393243 RPA393243 RYW393243 SIS393243 SSO393243 TCK393243 TMG393243 TWC393243 UFY393243 UPU393243 UZQ393243 VJM393243 VTI393243 WDE393243 WNA393243 WWW393243 T458779 KK458779 UG458779 AEC458779 ANY458779 AXU458779 BHQ458779 BRM458779 CBI458779 CLE458779 CVA458779 DEW458779 DOS458779 DYO458779 EIK458779 ESG458779 FCC458779 FLY458779 FVU458779 GFQ458779 GPM458779 GZI458779 HJE458779 HTA458779 ICW458779 IMS458779 IWO458779 JGK458779 JQG458779 KAC458779 KJY458779 KTU458779 LDQ458779 LNM458779 LXI458779 MHE458779 MRA458779 NAW458779 NKS458779 NUO458779 OEK458779 OOG458779 OYC458779 PHY458779 PRU458779 QBQ458779 QLM458779 QVI458779 RFE458779 RPA458779 RYW458779 SIS458779 SSO458779 TCK458779 TMG458779 TWC458779 UFY458779 UPU458779 UZQ458779 VJM458779 VTI458779 WDE458779 WNA458779 WWW458779 T524315 KK524315 UG524315 AEC524315 ANY524315 AXU524315 BHQ524315 BRM524315 CBI524315 CLE524315 CVA524315 DEW524315 DOS524315 DYO524315 EIK524315 ESG524315 FCC524315 FLY524315 FVU524315 GFQ524315 GPM524315 GZI524315 HJE524315 HTA524315 ICW524315 IMS524315 IWO524315 JGK524315 JQG524315 KAC524315 KJY524315 KTU524315 LDQ524315 LNM524315 LXI524315 MHE524315 MRA524315 NAW524315 NKS524315 NUO524315 OEK524315 OOG524315 OYC524315 PHY524315 PRU524315 QBQ524315 QLM524315 QVI524315 RFE524315 RPA524315 RYW524315 SIS524315 SSO524315 TCK524315 TMG524315 TWC524315 UFY524315 UPU524315 UZQ524315 VJM524315 VTI524315 WDE524315 WNA524315 WWW524315 T589851 KK589851 UG589851 AEC589851 ANY589851 AXU589851 BHQ589851 BRM589851 CBI589851 CLE589851 CVA589851 DEW589851 DOS589851 DYO589851 EIK589851 ESG589851 FCC589851 FLY589851 FVU589851 GFQ589851 GPM589851 GZI589851 HJE589851 HTA589851 ICW589851 IMS589851 IWO589851 JGK589851 JQG589851 KAC589851 KJY589851 KTU589851 LDQ589851 LNM589851 LXI589851 MHE589851 MRA589851 NAW589851 NKS589851 NUO589851 OEK589851 OOG589851 OYC589851 PHY589851 PRU589851 QBQ589851 QLM589851 QVI589851 RFE589851 RPA589851 RYW589851 SIS589851 SSO589851 TCK589851 TMG589851 TWC589851 UFY589851 UPU589851 UZQ589851 VJM589851 VTI589851 WDE589851 WNA589851 WWW589851 T655387 KK655387 UG655387 AEC655387 ANY655387 AXU655387 BHQ655387 BRM655387 CBI655387 CLE655387 CVA655387 DEW655387 DOS655387 DYO655387 EIK655387 ESG655387 FCC655387 FLY655387 FVU655387 GFQ655387 GPM655387 GZI655387 HJE655387 HTA655387 ICW655387 IMS655387 IWO655387 JGK655387 JQG655387 KAC655387 KJY655387 KTU655387 LDQ655387 LNM655387 LXI655387 MHE655387 MRA655387 NAW655387 NKS655387 NUO655387 OEK655387 OOG655387 OYC655387 PHY655387 PRU655387 QBQ655387 QLM655387 QVI655387 RFE655387 RPA655387 RYW655387 SIS655387 SSO655387 TCK655387 TMG655387 TWC655387 UFY655387 UPU655387 UZQ655387 VJM655387 VTI655387 WDE655387 WNA655387 WWW655387 T720923 KK720923 UG720923 AEC720923 ANY720923 AXU720923 BHQ720923 BRM720923 CBI720923 CLE720923 CVA720923 DEW720923 DOS720923 DYO720923 EIK720923 ESG720923 FCC720923 FLY720923 FVU720923 GFQ720923 GPM720923 GZI720923 HJE720923 HTA720923 ICW720923 IMS720923 IWO720923 JGK720923 JQG720923 KAC720923 KJY720923 KTU720923 LDQ720923 LNM720923 LXI720923 MHE720923 MRA720923 NAW720923 NKS720923 NUO720923 OEK720923 OOG720923 OYC720923 PHY720923 PRU720923 QBQ720923 QLM720923 QVI720923 RFE720923 RPA720923 RYW720923 SIS720923 SSO720923 TCK720923 TMG720923 TWC720923 UFY720923 UPU720923 UZQ720923 VJM720923 VTI720923 WDE720923 WNA720923 WWW720923 T786459 KK786459 UG786459 AEC786459 ANY786459 AXU786459 BHQ786459 BRM786459 CBI786459 CLE786459 CVA786459 DEW786459 DOS786459 DYO786459 EIK786459 ESG786459 FCC786459 FLY786459 FVU786459 GFQ786459 GPM786459 GZI786459 HJE786459 HTA786459 ICW786459 IMS786459 IWO786459 JGK786459 JQG786459 KAC786459 KJY786459 KTU786459 LDQ786459 LNM786459 LXI786459 MHE786459 MRA786459 NAW786459 NKS786459 NUO786459 OEK786459 OOG786459 OYC786459 PHY786459 PRU786459 QBQ786459 QLM786459 QVI786459 RFE786459 RPA786459 RYW786459 SIS786459 SSO786459 TCK786459 TMG786459 TWC786459 UFY786459 UPU786459 UZQ786459 VJM786459 VTI786459 WDE786459 WNA786459 WWW786459 T851995 KK851995 UG851995 AEC851995 ANY851995 AXU851995 BHQ851995 BRM851995 CBI851995 CLE851995 CVA851995 DEW851995 DOS851995 DYO851995 EIK851995 ESG851995 FCC851995 FLY851995 FVU851995 GFQ851995 GPM851995 GZI851995 HJE851995 HTA851995 ICW851995 IMS851995 IWO851995 JGK851995 JQG851995 KAC851995 KJY851995 KTU851995 LDQ851995 LNM851995 LXI851995 MHE851995 MRA851995 NAW851995 NKS851995 NUO851995 OEK851995 OOG851995 OYC851995 PHY851995 PRU851995 QBQ851995 QLM851995 QVI851995 RFE851995 RPA851995 RYW851995 SIS851995 SSO851995 TCK851995 TMG851995 TWC851995 UFY851995 UPU851995 UZQ851995 VJM851995 VTI851995 WDE851995 WNA851995 WWW851995 T917531 KK917531 UG917531 AEC917531 ANY917531 AXU917531 BHQ917531 BRM917531 CBI917531 CLE917531 CVA917531 DEW917531 DOS917531 DYO917531 EIK917531 ESG917531 FCC917531 FLY917531 FVU917531 GFQ917531 GPM917531 GZI917531 HJE917531 HTA917531 ICW917531 IMS917531 IWO917531 JGK917531 JQG917531 KAC917531 KJY917531 KTU917531 LDQ917531 LNM917531 LXI917531 MHE917531 MRA917531 NAW917531 NKS917531 NUO917531 OEK917531 OOG917531 OYC917531 PHY917531 PRU917531 QBQ917531 QLM917531 QVI917531 RFE917531 RPA917531 RYW917531 SIS917531 SSO917531 TCK917531 TMG917531 TWC917531 UFY917531 UPU917531 UZQ917531 VJM917531 VTI917531 WDE917531 WNA917531 WWW917531 T983067 KK983067 UG983067 AEC983067 ANY983067 AXU983067 BHQ983067 BRM983067 CBI983067 CLE983067 CVA983067 DEW983067 DOS983067 DYO983067 EIK983067 ESG983067 FCC983067 FLY983067 FVU983067 GFQ983067 GPM983067 GZI983067 HJE983067 HTA983067 ICW983067 IMS983067 IWO983067 JGK983067 JQG983067 KAC983067 KJY983067 KTU983067 LDQ983067 LNM983067 LXI983067 MHE983067 MRA983067 NAW983067 NKS983067 NUO983067 OEK983067 OOG983067 OYC983067 PHY983067 PRU983067 QBQ983067 QLM983067 QVI983067 RFE983067 RPA983067 RYW983067 SIS983067 SSO983067 TCK983067 TMG983067 TWC983067 UFY983067 UPU983067 UZQ983067 VJM983067 VTI983067 WDE983067 WNA983067 VJM24:VJM25 UZQ24:UZQ25 UPU24:UPU25 UFY24:UFY25 TWC24:TWC25 TMG24:TMG25 TCK24:TCK25 SSO24:SSO25 SIS24:SIS25 RYW24:RYW25 RPA24:RPA25 RFE24:RFE25 QVI24:QVI25 QLM24:QLM25 QBQ24:QBQ25 PRU24:PRU25 PHY24:PHY25 OYC24:OYC25 OOG24:OOG25 OEK24:OEK25 NUO24:NUO25 NKS24:NKS25 NAW24:NAW25 MRA24:MRA25 MHE24:MHE25 LXI24:LXI25 LNM24:LNM25 LDQ24:LDQ25 KTU24:KTU25 KJY24:KJY25 KAC24:KAC25 JQG24:JQG25 JGK24:JGK25 IWO24:IWO25 IMS24:IMS25 ICW24:ICW25 HTA24:HTA25 HJE24:HJE25 GZI24:GZI25 GPM24:GPM25 GFQ24:GFQ25 FVU24:FVU25 FLY24:FLY25 FCC24:FCC25 ESG24:ESG25 EIK24:EIK25 DYO24:DYO25 DOS24:DOS25 DEW24:DEW25 CVA24:CVA25 CLE24:CLE25 CBI24:CBI25 BRM24:BRM25 BHQ24:BHQ25 AXU24:AXU25 ANY24:ANY25 AEC24:AEC25 UG24:UG25 KK24:KK25 WWW24:WWW25 WWU24:WWU25 WMY24:WMY25 WDC24:WDC25 VTG24:VTG25 VJK24:VJK25 UZO24:UZO25 UPS24:UPS25 UFW24:UFW25 TWA24:TWA25 TME24:TME25 TCI24:TCI25 SSM24:SSM25 SIQ24:SIQ25 RYU24:RYU25 ROY24:ROY25 RFC24:RFC25 QVG24:QVG25 QLK24:QLK25 QBO24:QBO25 PRS24:PRS25 PHW24:PHW25 OYA24:OYA25 OOE24:OOE25 OEI24:OEI25 NUM24:NUM25 NKQ24:NKQ25 NAU24:NAU25 MQY24:MQY25 MHC24:MHC25 LXG24:LXG25 LNK24:LNK25 LDO24:LDO25 KTS24:KTS25 KJW24:KJW25 KAA24:KAA25 JQE24:JQE25 JGI24:JGI25 IWM24:IWM25 IMQ24:IMQ25 ICU24:ICU25 HSY24:HSY25 HJC24:HJC25 GZG24:GZG25 GPK24:GPK25 GFO24:GFO25 FVS24:FVS25 FLW24:FLW25 FCA24:FCA25 ESE24:ESE25 EII24:EII25 DYM24:DYM25 DOQ24:DOQ25 DEU24:DEU25 CUY24:CUY25 CLC24:CLC25 CBG24:CBG25 BRK24:BRK25 BHO24:BHO25 AXS24:AXS25 ANW24:ANW25 AEA24:AEA25 UE24:UE25 KI24:KI25 R24:R25 WNA24:WNA25 WDE24:WDE25 VTI24:VTI25 T25 Y65563 Y131099 Y196635 Y262171 Y327707 Y393243 Y458779 Y524315 Y589851 Y655387 Y720923 Y786459 Y851995 Y917531 Y983067 AA65563 AA131099 AA196635 AA262171 AA327707 AA393243 AA458779 AA524315 AA589851 AA655387 AA720923 AA786459 AA851995 AA917531 AA983067 Y24:Y25 AA25 AF65563 AF131099 AF196635 AF262171 AF327707 AF393243 AF458779 AF524315 AF589851 AF655387 AF720923 AF786459 AF851995 AF917531 AF983067 AH65563 AH131099 AH196635 AH262171 AH327707 AH393243 AH458779 AH524315 AH589851 AH655387 AH720923 AH786459 AH851995 AH917531 AH983067 AF24:AF25 AH25 AM65563 AM131099 AM196635 AM262171 AM327707 AM393243 AM458779 AM524315 AM589851 AM655387 AM720923 AM786459 AM851995 AM917531 AM983067 AO65563 AO131099 AO196635 AO262171 AO327707 AO393243 AO458779 AO524315 AO589851 AO655387 AO720923 AO786459 AO851995 AO917531 AO983067 AM24:AM25 AO25 R31 WWW31 WNA31 WDE31 VTI31 VJM31 UZQ31 UPU31 UFY31 TWC31 TMG31 TCK31 SSO31 SIS31 RYW31 RPA31 RFE31 QVI31 QLM31 QBQ31 PRU31 PHY31 OYC31 OOG31 OEK31 NUO31 NKS31 NAW31 MRA31 MHE31 LXI31 LNM31 LDQ31 KTU31 KJY31 KAC31 JQG31 JGK31 IWO31 IMS31 ICW31 HTA31 HJE31 GZI31 GPM31 GFQ31 FVU31 FLY31 FCC31 ESG31 EIK31 DYO31 DOS31 DEW31 CVA31 CLE31 CBI31 BRM31 BHQ31 AXU31 ANY31 AEC31 UG31 KK31 T31 WWU31 WMY31 WDC31 VTG31 VJK31 UZO31 UPS31 UFW31 TWA31 TME31 TCI31 SSM31 SIQ31 RYU31 ROY31 RFC31 QVG31 QLK31 QBO31 PRS31 PHW31 OYA31 OOE31 OEI31 NUM31 NKQ31 NAU31 MQY31 MHC31 LXG31 LNK31 LDO31 KTS31 KJW31 KAA31 JQE31 JGI31 IWM31 IMQ31 ICU31 HSY31 HJC31 GZG31 GPK31 GFO31 FVS31 FLW31 FCA31 ESE31 EII31 DYM31 DOQ31 DEU31 CUY31 CLC31 CBG31 BRK31 BHO31 AXS31 ANW31 AEA31 UE31 KI31 Y31 AA31 AF31 AH31 AM31 AO31"/>
    <dataValidation type="list" allowBlank="1" showInputMessage="1" showErrorMessage="1" errorTitle="Ошибка" error="Выберите значение из списка" sqref="WWP983067 M65563 KD65563 TZ65563 ADV65563 ANR65563 AXN65563 BHJ65563 BRF65563 CBB65563 CKX65563 CUT65563 DEP65563 DOL65563 DYH65563 EID65563 ERZ65563 FBV65563 FLR65563 FVN65563 GFJ65563 GPF65563 GZB65563 HIX65563 HST65563 ICP65563 IML65563 IWH65563 JGD65563 JPZ65563 JZV65563 KJR65563 KTN65563 LDJ65563 LNF65563 LXB65563 MGX65563 MQT65563 NAP65563 NKL65563 NUH65563 OED65563 ONZ65563 OXV65563 PHR65563 PRN65563 QBJ65563 QLF65563 QVB65563 REX65563 ROT65563 RYP65563 SIL65563 SSH65563 TCD65563 TLZ65563 TVV65563 UFR65563 UPN65563 UZJ65563 VJF65563 VTB65563 WCX65563 WMT65563 WWP65563 M131099 KD131099 TZ131099 ADV131099 ANR131099 AXN131099 BHJ131099 BRF131099 CBB131099 CKX131099 CUT131099 DEP131099 DOL131099 DYH131099 EID131099 ERZ131099 FBV131099 FLR131099 FVN131099 GFJ131099 GPF131099 GZB131099 HIX131099 HST131099 ICP131099 IML131099 IWH131099 JGD131099 JPZ131099 JZV131099 KJR131099 KTN131099 LDJ131099 LNF131099 LXB131099 MGX131099 MQT131099 NAP131099 NKL131099 NUH131099 OED131099 ONZ131099 OXV131099 PHR131099 PRN131099 QBJ131099 QLF131099 QVB131099 REX131099 ROT131099 RYP131099 SIL131099 SSH131099 TCD131099 TLZ131099 TVV131099 UFR131099 UPN131099 UZJ131099 VJF131099 VTB131099 WCX131099 WMT131099 WWP131099 M196635 KD196635 TZ196635 ADV196635 ANR196635 AXN196635 BHJ196635 BRF196635 CBB196635 CKX196635 CUT196635 DEP196635 DOL196635 DYH196635 EID196635 ERZ196635 FBV196635 FLR196635 FVN196635 GFJ196635 GPF196635 GZB196635 HIX196635 HST196635 ICP196635 IML196635 IWH196635 JGD196635 JPZ196635 JZV196635 KJR196635 KTN196635 LDJ196635 LNF196635 LXB196635 MGX196635 MQT196635 NAP196635 NKL196635 NUH196635 OED196635 ONZ196635 OXV196635 PHR196635 PRN196635 QBJ196635 QLF196635 QVB196635 REX196635 ROT196635 RYP196635 SIL196635 SSH196635 TCD196635 TLZ196635 TVV196635 UFR196635 UPN196635 UZJ196635 VJF196635 VTB196635 WCX196635 WMT196635 WWP196635 M262171 KD262171 TZ262171 ADV262171 ANR262171 AXN262171 BHJ262171 BRF262171 CBB262171 CKX262171 CUT262171 DEP262171 DOL262171 DYH262171 EID262171 ERZ262171 FBV262171 FLR262171 FVN262171 GFJ262171 GPF262171 GZB262171 HIX262171 HST262171 ICP262171 IML262171 IWH262171 JGD262171 JPZ262171 JZV262171 KJR262171 KTN262171 LDJ262171 LNF262171 LXB262171 MGX262171 MQT262171 NAP262171 NKL262171 NUH262171 OED262171 ONZ262171 OXV262171 PHR262171 PRN262171 QBJ262171 QLF262171 QVB262171 REX262171 ROT262171 RYP262171 SIL262171 SSH262171 TCD262171 TLZ262171 TVV262171 UFR262171 UPN262171 UZJ262171 VJF262171 VTB262171 WCX262171 WMT262171 WWP262171 M327707 KD327707 TZ327707 ADV327707 ANR327707 AXN327707 BHJ327707 BRF327707 CBB327707 CKX327707 CUT327707 DEP327707 DOL327707 DYH327707 EID327707 ERZ327707 FBV327707 FLR327707 FVN327707 GFJ327707 GPF327707 GZB327707 HIX327707 HST327707 ICP327707 IML327707 IWH327707 JGD327707 JPZ327707 JZV327707 KJR327707 KTN327707 LDJ327707 LNF327707 LXB327707 MGX327707 MQT327707 NAP327707 NKL327707 NUH327707 OED327707 ONZ327707 OXV327707 PHR327707 PRN327707 QBJ327707 QLF327707 QVB327707 REX327707 ROT327707 RYP327707 SIL327707 SSH327707 TCD327707 TLZ327707 TVV327707 UFR327707 UPN327707 UZJ327707 VJF327707 VTB327707 WCX327707 WMT327707 WWP327707 M393243 KD393243 TZ393243 ADV393243 ANR393243 AXN393243 BHJ393243 BRF393243 CBB393243 CKX393243 CUT393243 DEP393243 DOL393243 DYH393243 EID393243 ERZ393243 FBV393243 FLR393243 FVN393243 GFJ393243 GPF393243 GZB393243 HIX393243 HST393243 ICP393243 IML393243 IWH393243 JGD393243 JPZ393243 JZV393243 KJR393243 KTN393243 LDJ393243 LNF393243 LXB393243 MGX393243 MQT393243 NAP393243 NKL393243 NUH393243 OED393243 ONZ393243 OXV393243 PHR393243 PRN393243 QBJ393243 QLF393243 QVB393243 REX393243 ROT393243 RYP393243 SIL393243 SSH393243 TCD393243 TLZ393243 TVV393243 UFR393243 UPN393243 UZJ393243 VJF393243 VTB393243 WCX393243 WMT393243 WWP393243 M458779 KD458779 TZ458779 ADV458779 ANR458779 AXN458779 BHJ458779 BRF458779 CBB458779 CKX458779 CUT458779 DEP458779 DOL458779 DYH458779 EID458779 ERZ458779 FBV458779 FLR458779 FVN458779 GFJ458779 GPF458779 GZB458779 HIX458779 HST458779 ICP458779 IML458779 IWH458779 JGD458779 JPZ458779 JZV458779 KJR458779 KTN458779 LDJ458779 LNF458779 LXB458779 MGX458779 MQT458779 NAP458779 NKL458779 NUH458779 OED458779 ONZ458779 OXV458779 PHR458779 PRN458779 QBJ458779 QLF458779 QVB458779 REX458779 ROT458779 RYP458779 SIL458779 SSH458779 TCD458779 TLZ458779 TVV458779 UFR458779 UPN458779 UZJ458779 VJF458779 VTB458779 WCX458779 WMT458779 WWP458779 M524315 KD524315 TZ524315 ADV524315 ANR524315 AXN524315 BHJ524315 BRF524315 CBB524315 CKX524315 CUT524315 DEP524315 DOL524315 DYH524315 EID524315 ERZ524315 FBV524315 FLR524315 FVN524315 GFJ524315 GPF524315 GZB524315 HIX524315 HST524315 ICP524315 IML524315 IWH524315 JGD524315 JPZ524315 JZV524315 KJR524315 KTN524315 LDJ524315 LNF524315 LXB524315 MGX524315 MQT524315 NAP524315 NKL524315 NUH524315 OED524315 ONZ524315 OXV524315 PHR524315 PRN524315 QBJ524315 QLF524315 QVB524315 REX524315 ROT524315 RYP524315 SIL524315 SSH524315 TCD524315 TLZ524315 TVV524315 UFR524315 UPN524315 UZJ524315 VJF524315 VTB524315 WCX524315 WMT524315 WWP524315 M589851 KD589851 TZ589851 ADV589851 ANR589851 AXN589851 BHJ589851 BRF589851 CBB589851 CKX589851 CUT589851 DEP589851 DOL589851 DYH589851 EID589851 ERZ589851 FBV589851 FLR589851 FVN589851 GFJ589851 GPF589851 GZB589851 HIX589851 HST589851 ICP589851 IML589851 IWH589851 JGD589851 JPZ589851 JZV589851 KJR589851 KTN589851 LDJ589851 LNF589851 LXB589851 MGX589851 MQT589851 NAP589851 NKL589851 NUH589851 OED589851 ONZ589851 OXV589851 PHR589851 PRN589851 QBJ589851 QLF589851 QVB589851 REX589851 ROT589851 RYP589851 SIL589851 SSH589851 TCD589851 TLZ589851 TVV589851 UFR589851 UPN589851 UZJ589851 VJF589851 VTB589851 WCX589851 WMT589851 WWP589851 M655387 KD655387 TZ655387 ADV655387 ANR655387 AXN655387 BHJ655387 BRF655387 CBB655387 CKX655387 CUT655387 DEP655387 DOL655387 DYH655387 EID655387 ERZ655387 FBV655387 FLR655387 FVN655387 GFJ655387 GPF655387 GZB655387 HIX655387 HST655387 ICP655387 IML655387 IWH655387 JGD655387 JPZ655387 JZV655387 KJR655387 KTN655387 LDJ655387 LNF655387 LXB655387 MGX655387 MQT655387 NAP655387 NKL655387 NUH655387 OED655387 ONZ655387 OXV655387 PHR655387 PRN655387 QBJ655387 QLF655387 QVB655387 REX655387 ROT655387 RYP655387 SIL655387 SSH655387 TCD655387 TLZ655387 TVV655387 UFR655387 UPN655387 UZJ655387 VJF655387 VTB655387 WCX655387 WMT655387 WWP655387 M720923 KD720923 TZ720923 ADV720923 ANR720923 AXN720923 BHJ720923 BRF720923 CBB720923 CKX720923 CUT720923 DEP720923 DOL720923 DYH720923 EID720923 ERZ720923 FBV720923 FLR720923 FVN720923 GFJ720923 GPF720923 GZB720923 HIX720923 HST720923 ICP720923 IML720923 IWH720923 JGD720923 JPZ720923 JZV720923 KJR720923 KTN720923 LDJ720923 LNF720923 LXB720923 MGX720923 MQT720923 NAP720923 NKL720923 NUH720923 OED720923 ONZ720923 OXV720923 PHR720923 PRN720923 QBJ720923 QLF720923 QVB720923 REX720923 ROT720923 RYP720923 SIL720923 SSH720923 TCD720923 TLZ720923 TVV720923 UFR720923 UPN720923 UZJ720923 VJF720923 VTB720923 WCX720923 WMT720923 WWP720923 M786459 KD786459 TZ786459 ADV786459 ANR786459 AXN786459 BHJ786459 BRF786459 CBB786459 CKX786459 CUT786459 DEP786459 DOL786459 DYH786459 EID786459 ERZ786459 FBV786459 FLR786459 FVN786459 GFJ786459 GPF786459 GZB786459 HIX786459 HST786459 ICP786459 IML786459 IWH786459 JGD786459 JPZ786459 JZV786459 KJR786459 KTN786459 LDJ786459 LNF786459 LXB786459 MGX786459 MQT786459 NAP786459 NKL786459 NUH786459 OED786459 ONZ786459 OXV786459 PHR786459 PRN786459 QBJ786459 QLF786459 QVB786459 REX786459 ROT786459 RYP786459 SIL786459 SSH786459 TCD786459 TLZ786459 TVV786459 UFR786459 UPN786459 UZJ786459 VJF786459 VTB786459 WCX786459 WMT786459 WWP786459 M851995 KD851995 TZ851995 ADV851995 ANR851995 AXN851995 BHJ851995 BRF851995 CBB851995 CKX851995 CUT851995 DEP851995 DOL851995 DYH851995 EID851995 ERZ851995 FBV851995 FLR851995 FVN851995 GFJ851995 GPF851995 GZB851995 HIX851995 HST851995 ICP851995 IML851995 IWH851995 JGD851995 JPZ851995 JZV851995 KJR851995 KTN851995 LDJ851995 LNF851995 LXB851995 MGX851995 MQT851995 NAP851995 NKL851995 NUH851995 OED851995 ONZ851995 OXV851995 PHR851995 PRN851995 QBJ851995 QLF851995 QVB851995 REX851995 ROT851995 RYP851995 SIL851995 SSH851995 TCD851995 TLZ851995 TVV851995 UFR851995 UPN851995 UZJ851995 VJF851995 VTB851995 WCX851995 WMT851995 WWP851995 M917531 KD917531 TZ917531 ADV917531 ANR917531 AXN917531 BHJ917531 BRF917531 CBB917531 CKX917531 CUT917531 DEP917531 DOL917531 DYH917531 EID917531 ERZ917531 FBV917531 FLR917531 FVN917531 GFJ917531 GPF917531 GZB917531 HIX917531 HST917531 ICP917531 IML917531 IWH917531 JGD917531 JPZ917531 JZV917531 KJR917531 KTN917531 LDJ917531 LNF917531 LXB917531 MGX917531 MQT917531 NAP917531 NKL917531 NUH917531 OED917531 ONZ917531 OXV917531 PHR917531 PRN917531 QBJ917531 QLF917531 QVB917531 REX917531 ROT917531 RYP917531 SIL917531 SSH917531 TCD917531 TLZ917531 TVV917531 UFR917531 UPN917531 UZJ917531 VJF917531 VTB917531 WCX917531 WMT917531 WWP917531 M983067 KD983067 TZ983067 ADV983067 ANR983067 AXN983067 BHJ983067 BRF983067 CBB983067 CKX983067 CUT983067 DEP983067 DOL983067 DYH983067 EID983067 ERZ983067 FBV983067 FLR983067 FVN983067 GFJ983067 GPF983067 GZB983067 HIX983067 HST983067 ICP983067 IML983067 IWH983067 JGD983067 JPZ983067 JZV983067 KJR983067 KTN983067 LDJ983067 LNF983067 LXB983067 MGX983067 MQT983067 NAP983067 NKL983067 NUH983067 OED983067 ONZ983067 OXV983067 PHR983067 PRN983067 QBJ983067 QLF983067 QVB983067 REX983067 ROT983067 RYP983067 SIL983067 SSH983067 TCD983067 TLZ983067 TVV983067 UFR983067 UPN983067 UZJ983067 VJF983067 VTB983067 WCX983067 WMT983067 VJF24:VJF25 UZJ24:UZJ25 UPN24:UPN25 UFR24:UFR25 TVV24:TVV25 TLZ24:TLZ25 TCD24:TCD25 SSH24:SSH25 SIL24:SIL25 RYP24:RYP25 ROT24:ROT25 REX24:REX25 QVB24:QVB25 QLF24:QLF25 QBJ24:QBJ25 PRN24:PRN25 PHR24:PHR25 OXV24:OXV25 ONZ24:ONZ25 OED24:OED25 NUH24:NUH25 NKL24:NKL25 NAP24:NAP25 MQT24:MQT25 MGX24:MGX25 LXB24:LXB25 LNF24:LNF25 LDJ24:LDJ25 KTN24:KTN25 KJR24:KJR25 JZV24:JZV25 JPZ24:JPZ25 JGD24:JGD25 IWH24:IWH25 IML24:IML25 ICP24:ICP25 HST24:HST25 HIX24:HIX25 GZB24:GZB25 GPF24:GPF25 GFJ24:GFJ25 FVN24:FVN25 FLR24:FLR25 FBV24:FBV25 ERZ24:ERZ25 EID24:EID25 DYH24:DYH25 DOL24:DOL25 DEP24:DEP25 CUT24:CUT25 CKX24:CKX25 CBB24:CBB25 BRF24:BRF25 BHJ24:BHJ25 AXN24:AXN25 ANR24:ANR25 ADV24:ADV25 TZ24:TZ25 KD24:KD25 M24:M25 WWP24:WWP25 WMT24:WMT25 WCX24:WCX25 VTB24:VTB25 KD31 TZ31 ADV31 ANR31 AXN31 M31 WWP31 WMT31 WCX31 VTB31 VJF31 UZJ31 UPN31 UFR31 TVV31 TLZ31 TCD31 SSH31 SIL31 RYP31 ROT31 REX31 QVB31 QLF31 QBJ31 PRN31 PHR31 OXV31 ONZ31 OED31 NUH31 NKL31 NAP31 MQT31 MGX31 LXB31 LNF31 LDJ31 KTN31 KJR31 JZV31 JPZ31 JGD31 IWH31 IML31 ICP31 HST31 HIX31 GZB31 GPF31 GFJ31 FVN31 FLR31 FBV31 ERZ31 EID31 DYH31 DOL31 DEP31 CUT31 CKX31 CBB31 BRF31 BHJ31">
      <formula1>kind_of_heat_transfer</formula1>
    </dataValidation>
    <dataValidation type="list" allowBlank="1" showInputMessage="1" errorTitle="Ошибка" error="Выберите значение из списка" prompt="Выберите значение из списка" sqref="KF23:KM23 UB23:UI23 ADX23:AEE23 ANT23:AOA23 AXP23:AXW23 BHL23:BHS23 BRH23:BRO23 CBD23:CBK23 CKZ23:CLG23 CUV23:CVC23 DER23:DEY23 DON23:DOU23 DYJ23:DYQ23 EIF23:EIM23 ESB23:ESI23 FBX23:FCE23 FLT23:FMA23 FVP23:FVW23 GFL23:GFS23 GPH23:GPO23 GZD23:GZK23 HIZ23:HJG23 HSV23:HTC23 ICR23:ICY23 IMN23:IMU23 IWJ23:IWQ23 JGF23:JGM23 JQB23:JQI23 JZX23:KAE23 KJT23:KKA23 KTP23:KTW23 LDL23:LDS23 LNH23:LNO23 LXD23:LXK23 MGZ23:MHG23 MQV23:MRC23 NAR23:NAY23 NKN23:NKU23 NUJ23:NUQ23 OEF23:OEM23 OOB23:OOI23 OXX23:OYE23 PHT23:PIA23 PRP23:PRW23 QBL23:QBS23 QLH23:QLO23 QVD23:QVK23 REZ23:RFG23 ROV23:RPC23 RYR23:RYY23 SIN23:SIU23 SSJ23:SSQ23 TCF23:TCM23 TMB23:TMI23 TVX23:TWE23 UFT23:UGA23 UPP23:UPW23 UZL23:UZS23 VJH23:VJO23 VTD23:VTK23 WCZ23:WDG23 WMV23:WNC23 WWR23:WWY23 KF65562:KM65562 UB65562:UI65562 ADX65562:AEE65562 ANT65562:AOA65562 AXP65562:AXW65562 BHL65562:BHS65562 BRH65562:BRO65562 CBD65562:CBK65562 CKZ65562:CLG65562 CUV65562:CVC65562 DER65562:DEY65562 DON65562:DOU65562 DYJ65562:DYQ65562 EIF65562:EIM65562 ESB65562:ESI65562 FBX65562:FCE65562 FLT65562:FMA65562 FVP65562:FVW65562 GFL65562:GFS65562 GPH65562:GPO65562 GZD65562:GZK65562 HIZ65562:HJG65562 HSV65562:HTC65562 ICR65562:ICY65562 IMN65562:IMU65562 IWJ65562:IWQ65562 JGF65562:JGM65562 JQB65562:JQI65562 JZX65562:KAE65562 KJT65562:KKA65562 KTP65562:KTW65562 LDL65562:LDS65562 LNH65562:LNO65562 LXD65562:LXK65562 MGZ65562:MHG65562 MQV65562:MRC65562 NAR65562:NAY65562 NKN65562:NKU65562 NUJ65562:NUQ65562 OEF65562:OEM65562 OOB65562:OOI65562 OXX65562:OYE65562 PHT65562:PIA65562 PRP65562:PRW65562 QBL65562:QBS65562 QLH65562:QLO65562 QVD65562:QVK65562 REZ65562:RFG65562 ROV65562:RPC65562 RYR65562:RYY65562 SIN65562:SIU65562 SSJ65562:SSQ65562 TCF65562:TCM65562 TMB65562:TMI65562 TVX65562:TWE65562 UFT65562:UGA65562 UPP65562:UPW65562 UZL65562:UZS65562 VJH65562:VJO65562 VTD65562:VTK65562 WCZ65562:WDG65562 WMV65562:WNC65562 WWR65562:WWY65562 KF131098:KM131098 UB131098:UI131098 ADX131098:AEE131098 ANT131098:AOA131098 AXP131098:AXW131098 BHL131098:BHS131098 BRH131098:BRO131098 CBD131098:CBK131098 CKZ131098:CLG131098 CUV131098:CVC131098 DER131098:DEY131098 DON131098:DOU131098 DYJ131098:DYQ131098 EIF131098:EIM131098 ESB131098:ESI131098 FBX131098:FCE131098 FLT131098:FMA131098 FVP131098:FVW131098 GFL131098:GFS131098 GPH131098:GPO131098 GZD131098:GZK131098 HIZ131098:HJG131098 HSV131098:HTC131098 ICR131098:ICY131098 IMN131098:IMU131098 IWJ131098:IWQ131098 JGF131098:JGM131098 JQB131098:JQI131098 JZX131098:KAE131098 KJT131098:KKA131098 KTP131098:KTW131098 LDL131098:LDS131098 LNH131098:LNO131098 LXD131098:LXK131098 MGZ131098:MHG131098 MQV131098:MRC131098 NAR131098:NAY131098 NKN131098:NKU131098 NUJ131098:NUQ131098 OEF131098:OEM131098 OOB131098:OOI131098 OXX131098:OYE131098 PHT131098:PIA131098 PRP131098:PRW131098 QBL131098:QBS131098 QLH131098:QLO131098 QVD131098:QVK131098 REZ131098:RFG131098 ROV131098:RPC131098 RYR131098:RYY131098 SIN131098:SIU131098 SSJ131098:SSQ131098 TCF131098:TCM131098 TMB131098:TMI131098 TVX131098:TWE131098 UFT131098:UGA131098 UPP131098:UPW131098 UZL131098:UZS131098 VJH131098:VJO131098 VTD131098:VTK131098 WCZ131098:WDG131098 WMV131098:WNC131098 WWR131098:WWY131098 KF196634:KM196634 UB196634:UI196634 ADX196634:AEE196634 ANT196634:AOA196634 AXP196634:AXW196634 BHL196634:BHS196634 BRH196634:BRO196634 CBD196634:CBK196634 CKZ196634:CLG196634 CUV196634:CVC196634 DER196634:DEY196634 DON196634:DOU196634 DYJ196634:DYQ196634 EIF196634:EIM196634 ESB196634:ESI196634 FBX196634:FCE196634 FLT196634:FMA196634 FVP196634:FVW196634 GFL196634:GFS196634 GPH196634:GPO196634 GZD196634:GZK196634 HIZ196634:HJG196634 HSV196634:HTC196634 ICR196634:ICY196634 IMN196634:IMU196634 IWJ196634:IWQ196634 JGF196634:JGM196634 JQB196634:JQI196634 JZX196634:KAE196634 KJT196634:KKA196634 KTP196634:KTW196634 LDL196634:LDS196634 LNH196634:LNO196634 LXD196634:LXK196634 MGZ196634:MHG196634 MQV196634:MRC196634 NAR196634:NAY196634 NKN196634:NKU196634 NUJ196634:NUQ196634 OEF196634:OEM196634 OOB196634:OOI196634 OXX196634:OYE196634 PHT196634:PIA196634 PRP196634:PRW196634 QBL196634:QBS196634 QLH196634:QLO196634 QVD196634:QVK196634 REZ196634:RFG196634 ROV196634:RPC196634 RYR196634:RYY196634 SIN196634:SIU196634 SSJ196634:SSQ196634 TCF196634:TCM196634 TMB196634:TMI196634 TVX196634:TWE196634 UFT196634:UGA196634 UPP196634:UPW196634 UZL196634:UZS196634 VJH196634:VJO196634 VTD196634:VTK196634 WCZ196634:WDG196634 WMV196634:WNC196634 WWR196634:WWY196634 KF262170:KM262170 UB262170:UI262170 ADX262170:AEE262170 ANT262170:AOA262170 AXP262170:AXW262170 BHL262170:BHS262170 BRH262170:BRO262170 CBD262170:CBK262170 CKZ262170:CLG262170 CUV262170:CVC262170 DER262170:DEY262170 DON262170:DOU262170 DYJ262170:DYQ262170 EIF262170:EIM262170 ESB262170:ESI262170 FBX262170:FCE262170 FLT262170:FMA262170 FVP262170:FVW262170 GFL262170:GFS262170 GPH262170:GPO262170 GZD262170:GZK262170 HIZ262170:HJG262170 HSV262170:HTC262170 ICR262170:ICY262170 IMN262170:IMU262170 IWJ262170:IWQ262170 JGF262170:JGM262170 JQB262170:JQI262170 JZX262170:KAE262170 KJT262170:KKA262170 KTP262170:KTW262170 LDL262170:LDS262170 LNH262170:LNO262170 LXD262170:LXK262170 MGZ262170:MHG262170 MQV262170:MRC262170 NAR262170:NAY262170 NKN262170:NKU262170 NUJ262170:NUQ262170 OEF262170:OEM262170 OOB262170:OOI262170 OXX262170:OYE262170 PHT262170:PIA262170 PRP262170:PRW262170 QBL262170:QBS262170 QLH262170:QLO262170 QVD262170:QVK262170 REZ262170:RFG262170 ROV262170:RPC262170 RYR262170:RYY262170 SIN262170:SIU262170 SSJ262170:SSQ262170 TCF262170:TCM262170 TMB262170:TMI262170 TVX262170:TWE262170 UFT262170:UGA262170 UPP262170:UPW262170 UZL262170:UZS262170 VJH262170:VJO262170 VTD262170:VTK262170 WCZ262170:WDG262170 WMV262170:WNC262170 WWR262170:WWY262170 KF327706:KM327706 UB327706:UI327706 ADX327706:AEE327706 ANT327706:AOA327706 AXP327706:AXW327706 BHL327706:BHS327706 BRH327706:BRO327706 CBD327706:CBK327706 CKZ327706:CLG327706 CUV327706:CVC327706 DER327706:DEY327706 DON327706:DOU327706 DYJ327706:DYQ327706 EIF327706:EIM327706 ESB327706:ESI327706 FBX327706:FCE327706 FLT327706:FMA327706 FVP327706:FVW327706 GFL327706:GFS327706 GPH327706:GPO327706 GZD327706:GZK327706 HIZ327706:HJG327706 HSV327706:HTC327706 ICR327706:ICY327706 IMN327706:IMU327706 IWJ327706:IWQ327706 JGF327706:JGM327706 JQB327706:JQI327706 JZX327706:KAE327706 KJT327706:KKA327706 KTP327706:KTW327706 LDL327706:LDS327706 LNH327706:LNO327706 LXD327706:LXK327706 MGZ327706:MHG327706 MQV327706:MRC327706 NAR327706:NAY327706 NKN327706:NKU327706 NUJ327706:NUQ327706 OEF327706:OEM327706 OOB327706:OOI327706 OXX327706:OYE327706 PHT327706:PIA327706 PRP327706:PRW327706 QBL327706:QBS327706 QLH327706:QLO327706 QVD327706:QVK327706 REZ327706:RFG327706 ROV327706:RPC327706 RYR327706:RYY327706 SIN327706:SIU327706 SSJ327706:SSQ327706 TCF327706:TCM327706 TMB327706:TMI327706 TVX327706:TWE327706 UFT327706:UGA327706 UPP327706:UPW327706 UZL327706:UZS327706 VJH327706:VJO327706 VTD327706:VTK327706 WCZ327706:WDG327706 WMV327706:WNC327706 WWR327706:WWY327706 KF393242:KM393242 UB393242:UI393242 ADX393242:AEE393242 ANT393242:AOA393242 AXP393242:AXW393242 BHL393242:BHS393242 BRH393242:BRO393242 CBD393242:CBK393242 CKZ393242:CLG393242 CUV393242:CVC393242 DER393242:DEY393242 DON393242:DOU393242 DYJ393242:DYQ393242 EIF393242:EIM393242 ESB393242:ESI393242 FBX393242:FCE393242 FLT393242:FMA393242 FVP393242:FVW393242 GFL393242:GFS393242 GPH393242:GPO393242 GZD393242:GZK393242 HIZ393242:HJG393242 HSV393242:HTC393242 ICR393242:ICY393242 IMN393242:IMU393242 IWJ393242:IWQ393242 JGF393242:JGM393242 JQB393242:JQI393242 JZX393242:KAE393242 KJT393242:KKA393242 KTP393242:KTW393242 LDL393242:LDS393242 LNH393242:LNO393242 LXD393242:LXK393242 MGZ393242:MHG393242 MQV393242:MRC393242 NAR393242:NAY393242 NKN393242:NKU393242 NUJ393242:NUQ393242 OEF393242:OEM393242 OOB393242:OOI393242 OXX393242:OYE393242 PHT393242:PIA393242 PRP393242:PRW393242 QBL393242:QBS393242 QLH393242:QLO393242 QVD393242:QVK393242 REZ393242:RFG393242 ROV393242:RPC393242 RYR393242:RYY393242 SIN393242:SIU393242 SSJ393242:SSQ393242 TCF393242:TCM393242 TMB393242:TMI393242 TVX393242:TWE393242 UFT393242:UGA393242 UPP393242:UPW393242 UZL393242:UZS393242 VJH393242:VJO393242 VTD393242:VTK393242 WCZ393242:WDG393242 WMV393242:WNC393242 WWR393242:WWY393242 KF458778:KM458778 UB458778:UI458778 ADX458778:AEE458778 ANT458778:AOA458778 AXP458778:AXW458778 BHL458778:BHS458778 BRH458778:BRO458778 CBD458778:CBK458778 CKZ458778:CLG458778 CUV458778:CVC458778 DER458778:DEY458778 DON458778:DOU458778 DYJ458778:DYQ458778 EIF458778:EIM458778 ESB458778:ESI458778 FBX458778:FCE458778 FLT458778:FMA458778 FVP458778:FVW458778 GFL458778:GFS458778 GPH458778:GPO458778 GZD458778:GZK458778 HIZ458778:HJG458778 HSV458778:HTC458778 ICR458778:ICY458778 IMN458778:IMU458778 IWJ458778:IWQ458778 JGF458778:JGM458778 JQB458778:JQI458778 JZX458778:KAE458778 KJT458778:KKA458778 KTP458778:KTW458778 LDL458778:LDS458778 LNH458778:LNO458778 LXD458778:LXK458778 MGZ458778:MHG458778 MQV458778:MRC458778 NAR458778:NAY458778 NKN458778:NKU458778 NUJ458778:NUQ458778 OEF458778:OEM458778 OOB458778:OOI458778 OXX458778:OYE458778 PHT458778:PIA458778 PRP458778:PRW458778 QBL458778:QBS458778 QLH458778:QLO458778 QVD458778:QVK458778 REZ458778:RFG458778 ROV458778:RPC458778 RYR458778:RYY458778 SIN458778:SIU458778 SSJ458778:SSQ458778 TCF458778:TCM458778 TMB458778:TMI458778 TVX458778:TWE458778 UFT458778:UGA458778 UPP458778:UPW458778 UZL458778:UZS458778 VJH458778:VJO458778 VTD458778:VTK458778 WCZ458778:WDG458778 WMV458778:WNC458778 WWR458778:WWY458778 KF524314:KM524314 UB524314:UI524314 ADX524314:AEE524314 ANT524314:AOA524314 AXP524314:AXW524314 BHL524314:BHS524314 BRH524314:BRO524314 CBD524314:CBK524314 CKZ524314:CLG524314 CUV524314:CVC524314 DER524314:DEY524314 DON524314:DOU524314 DYJ524314:DYQ524314 EIF524314:EIM524314 ESB524314:ESI524314 FBX524314:FCE524314 FLT524314:FMA524314 FVP524314:FVW524314 GFL524314:GFS524314 GPH524314:GPO524314 GZD524314:GZK524314 HIZ524314:HJG524314 HSV524314:HTC524314 ICR524314:ICY524314 IMN524314:IMU524314 IWJ524314:IWQ524314 JGF524314:JGM524314 JQB524314:JQI524314 JZX524314:KAE524314 KJT524314:KKA524314 KTP524314:KTW524314 LDL524314:LDS524314 LNH524314:LNO524314 LXD524314:LXK524314 MGZ524314:MHG524314 MQV524314:MRC524314 NAR524314:NAY524314 NKN524314:NKU524314 NUJ524314:NUQ524314 OEF524314:OEM524314 OOB524314:OOI524314 OXX524314:OYE524314 PHT524314:PIA524314 PRP524314:PRW524314 QBL524314:QBS524314 QLH524314:QLO524314 QVD524314:QVK524314 REZ524314:RFG524314 ROV524314:RPC524314 RYR524314:RYY524314 SIN524314:SIU524314 SSJ524314:SSQ524314 TCF524314:TCM524314 TMB524314:TMI524314 TVX524314:TWE524314 UFT524314:UGA524314 UPP524314:UPW524314 UZL524314:UZS524314 VJH524314:VJO524314 VTD524314:VTK524314 WCZ524314:WDG524314 WMV524314:WNC524314 WWR524314:WWY524314 KF589850:KM589850 UB589850:UI589850 ADX589850:AEE589850 ANT589850:AOA589850 AXP589850:AXW589850 BHL589850:BHS589850 BRH589850:BRO589850 CBD589850:CBK589850 CKZ589850:CLG589850 CUV589850:CVC589850 DER589850:DEY589850 DON589850:DOU589850 DYJ589850:DYQ589850 EIF589850:EIM589850 ESB589850:ESI589850 FBX589850:FCE589850 FLT589850:FMA589850 FVP589850:FVW589850 GFL589850:GFS589850 GPH589850:GPO589850 GZD589850:GZK589850 HIZ589850:HJG589850 HSV589850:HTC589850 ICR589850:ICY589850 IMN589850:IMU589850 IWJ589850:IWQ589850 JGF589850:JGM589850 JQB589850:JQI589850 JZX589850:KAE589850 KJT589850:KKA589850 KTP589850:KTW589850 LDL589850:LDS589850 LNH589850:LNO589850 LXD589850:LXK589850 MGZ589850:MHG589850 MQV589850:MRC589850 NAR589850:NAY589850 NKN589850:NKU589850 NUJ589850:NUQ589850 OEF589850:OEM589850 OOB589850:OOI589850 OXX589850:OYE589850 PHT589850:PIA589850 PRP589850:PRW589850 QBL589850:QBS589850 QLH589850:QLO589850 QVD589850:QVK589850 REZ589850:RFG589850 ROV589850:RPC589850 RYR589850:RYY589850 SIN589850:SIU589850 SSJ589850:SSQ589850 TCF589850:TCM589850 TMB589850:TMI589850 TVX589850:TWE589850 UFT589850:UGA589850 UPP589850:UPW589850 UZL589850:UZS589850 VJH589850:VJO589850 VTD589850:VTK589850 WCZ589850:WDG589850 WMV589850:WNC589850 WWR589850:WWY589850 KF655386:KM655386 UB655386:UI655386 ADX655386:AEE655386 ANT655386:AOA655386 AXP655386:AXW655386 BHL655386:BHS655386 BRH655386:BRO655386 CBD655386:CBK655386 CKZ655386:CLG655386 CUV655386:CVC655386 DER655386:DEY655386 DON655386:DOU655386 DYJ655386:DYQ655386 EIF655386:EIM655386 ESB655386:ESI655386 FBX655386:FCE655386 FLT655386:FMA655386 FVP655386:FVW655386 GFL655386:GFS655386 GPH655386:GPO655386 GZD655386:GZK655386 HIZ655386:HJG655386 HSV655386:HTC655386 ICR655386:ICY655386 IMN655386:IMU655386 IWJ655386:IWQ655386 JGF655386:JGM655386 JQB655386:JQI655386 JZX655386:KAE655386 KJT655386:KKA655386 KTP655386:KTW655386 LDL655386:LDS655386 LNH655386:LNO655386 LXD655386:LXK655386 MGZ655386:MHG655386 MQV655386:MRC655386 NAR655386:NAY655386 NKN655386:NKU655386 NUJ655386:NUQ655386 OEF655386:OEM655386 OOB655386:OOI655386 OXX655386:OYE655386 PHT655386:PIA655386 PRP655386:PRW655386 QBL655386:QBS655386 QLH655386:QLO655386 QVD655386:QVK655386 REZ655386:RFG655386 ROV655386:RPC655386 RYR655386:RYY655386 SIN655386:SIU655386 SSJ655386:SSQ655386 TCF655386:TCM655386 TMB655386:TMI655386 TVX655386:TWE655386 UFT655386:UGA655386 UPP655386:UPW655386 UZL655386:UZS655386 VJH655386:VJO655386 VTD655386:VTK655386 WCZ655386:WDG655386 WMV655386:WNC655386 WWR655386:WWY655386 KF720922:KM720922 UB720922:UI720922 ADX720922:AEE720922 ANT720922:AOA720922 AXP720922:AXW720922 BHL720922:BHS720922 BRH720922:BRO720922 CBD720922:CBK720922 CKZ720922:CLG720922 CUV720922:CVC720922 DER720922:DEY720922 DON720922:DOU720922 DYJ720922:DYQ720922 EIF720922:EIM720922 ESB720922:ESI720922 FBX720922:FCE720922 FLT720922:FMA720922 FVP720922:FVW720922 GFL720922:GFS720922 GPH720922:GPO720922 GZD720922:GZK720922 HIZ720922:HJG720922 HSV720922:HTC720922 ICR720922:ICY720922 IMN720922:IMU720922 IWJ720922:IWQ720922 JGF720922:JGM720922 JQB720922:JQI720922 JZX720922:KAE720922 KJT720922:KKA720922 KTP720922:KTW720922 LDL720922:LDS720922 LNH720922:LNO720922 LXD720922:LXK720922 MGZ720922:MHG720922 MQV720922:MRC720922 NAR720922:NAY720922 NKN720922:NKU720922 NUJ720922:NUQ720922 OEF720922:OEM720922 OOB720922:OOI720922 OXX720922:OYE720922 PHT720922:PIA720922 PRP720922:PRW720922 QBL720922:QBS720922 QLH720922:QLO720922 QVD720922:QVK720922 REZ720922:RFG720922 ROV720922:RPC720922 RYR720922:RYY720922 SIN720922:SIU720922 SSJ720922:SSQ720922 TCF720922:TCM720922 TMB720922:TMI720922 TVX720922:TWE720922 UFT720922:UGA720922 UPP720922:UPW720922 UZL720922:UZS720922 VJH720922:VJO720922 VTD720922:VTK720922 WCZ720922:WDG720922 WMV720922:WNC720922 WWR720922:WWY720922 KF786458:KM786458 UB786458:UI786458 ADX786458:AEE786458 ANT786458:AOA786458 AXP786458:AXW786458 BHL786458:BHS786458 BRH786458:BRO786458 CBD786458:CBK786458 CKZ786458:CLG786458 CUV786458:CVC786458 DER786458:DEY786458 DON786458:DOU786458 DYJ786458:DYQ786458 EIF786458:EIM786458 ESB786458:ESI786458 FBX786458:FCE786458 FLT786458:FMA786458 FVP786458:FVW786458 GFL786458:GFS786458 GPH786458:GPO786458 GZD786458:GZK786458 HIZ786458:HJG786458 HSV786458:HTC786458 ICR786458:ICY786458 IMN786458:IMU786458 IWJ786458:IWQ786458 JGF786458:JGM786458 JQB786458:JQI786458 JZX786458:KAE786458 KJT786458:KKA786458 KTP786458:KTW786458 LDL786458:LDS786458 LNH786458:LNO786458 LXD786458:LXK786458 MGZ786458:MHG786458 MQV786458:MRC786458 NAR786458:NAY786458 NKN786458:NKU786458 NUJ786458:NUQ786458 OEF786458:OEM786458 OOB786458:OOI786458 OXX786458:OYE786458 PHT786458:PIA786458 PRP786458:PRW786458 QBL786458:QBS786458 QLH786458:QLO786458 QVD786458:QVK786458 REZ786458:RFG786458 ROV786458:RPC786458 RYR786458:RYY786458 SIN786458:SIU786458 SSJ786458:SSQ786458 TCF786458:TCM786458 TMB786458:TMI786458 TVX786458:TWE786458 UFT786458:UGA786458 UPP786458:UPW786458 UZL786458:UZS786458 VJH786458:VJO786458 VTD786458:VTK786458 WCZ786458:WDG786458 WMV786458:WNC786458 WWR786458:WWY786458 KF851994:KM851994 UB851994:UI851994 ADX851994:AEE851994 ANT851994:AOA851994 AXP851994:AXW851994 BHL851994:BHS851994 BRH851994:BRO851994 CBD851994:CBK851994 CKZ851994:CLG851994 CUV851994:CVC851994 DER851994:DEY851994 DON851994:DOU851994 DYJ851994:DYQ851994 EIF851994:EIM851994 ESB851994:ESI851994 FBX851994:FCE851994 FLT851994:FMA851994 FVP851994:FVW851994 GFL851994:GFS851994 GPH851994:GPO851994 GZD851994:GZK851994 HIZ851994:HJG851994 HSV851994:HTC851994 ICR851994:ICY851994 IMN851994:IMU851994 IWJ851994:IWQ851994 JGF851994:JGM851994 JQB851994:JQI851994 JZX851994:KAE851994 KJT851994:KKA851994 KTP851994:KTW851994 LDL851994:LDS851994 LNH851994:LNO851994 LXD851994:LXK851994 MGZ851994:MHG851994 MQV851994:MRC851994 NAR851994:NAY851994 NKN851994:NKU851994 NUJ851994:NUQ851994 OEF851994:OEM851994 OOB851994:OOI851994 OXX851994:OYE851994 PHT851994:PIA851994 PRP851994:PRW851994 QBL851994:QBS851994 QLH851994:QLO851994 QVD851994:QVK851994 REZ851994:RFG851994 ROV851994:RPC851994 RYR851994:RYY851994 SIN851994:SIU851994 SSJ851994:SSQ851994 TCF851994:TCM851994 TMB851994:TMI851994 TVX851994:TWE851994 UFT851994:UGA851994 UPP851994:UPW851994 UZL851994:UZS851994 VJH851994:VJO851994 VTD851994:VTK851994 WCZ851994:WDG851994 WMV851994:WNC851994 WWR851994:WWY851994 KF917530:KM917530 UB917530:UI917530 ADX917530:AEE917530 ANT917530:AOA917530 AXP917530:AXW917530 BHL917530:BHS917530 BRH917530:BRO917530 CBD917530:CBK917530 CKZ917530:CLG917530 CUV917530:CVC917530 DER917530:DEY917530 DON917530:DOU917530 DYJ917530:DYQ917530 EIF917530:EIM917530 ESB917530:ESI917530 FBX917530:FCE917530 FLT917530:FMA917530 FVP917530:FVW917530 GFL917530:GFS917530 GPH917530:GPO917530 GZD917530:GZK917530 HIZ917530:HJG917530 HSV917530:HTC917530 ICR917530:ICY917530 IMN917530:IMU917530 IWJ917530:IWQ917530 JGF917530:JGM917530 JQB917530:JQI917530 JZX917530:KAE917530 KJT917530:KKA917530 KTP917530:KTW917530 LDL917530:LDS917530 LNH917530:LNO917530 LXD917530:LXK917530 MGZ917530:MHG917530 MQV917530:MRC917530 NAR917530:NAY917530 NKN917530:NKU917530 NUJ917530:NUQ917530 OEF917530:OEM917530 OOB917530:OOI917530 OXX917530:OYE917530 PHT917530:PIA917530 PRP917530:PRW917530 QBL917530:QBS917530 QLH917530:QLO917530 QVD917530:QVK917530 REZ917530:RFG917530 ROV917530:RPC917530 RYR917530:RYY917530 SIN917530:SIU917530 SSJ917530:SSQ917530 TCF917530:TCM917530 TMB917530:TMI917530 TVX917530:TWE917530 UFT917530:UGA917530 UPP917530:UPW917530 UZL917530:UZS917530 VJH917530:VJO917530 VTD917530:VTK917530 WCZ917530:WDG917530 WMV917530:WNC917530 WWR917530:WWY917530 WWR983066:WWY983066 KF983066:KM983066 UB983066:UI983066 ADX983066:AEE983066 ANT983066:AOA983066 AXP983066:AXW983066 BHL983066:BHS983066 BRH983066:BRO983066 CBD983066:CBK983066 CKZ983066:CLG983066 CUV983066:CVC983066 DER983066:DEY983066 DON983066:DOU983066 DYJ983066:DYQ983066 EIF983066:EIM983066 ESB983066:ESI983066 FBX983066:FCE983066 FLT983066:FMA983066 FVP983066:FVW983066 GFL983066:GFS983066 GPH983066:GPO983066 GZD983066:GZK983066 HIZ983066:HJG983066 HSV983066:HTC983066 ICR983066:ICY983066 IMN983066:IMU983066 IWJ983066:IWQ983066 JGF983066:JGM983066 JQB983066:JQI983066 JZX983066:KAE983066 KJT983066:KKA983066 KTP983066:KTW983066 LDL983066:LDS983066 LNH983066:LNO983066 LXD983066:LXK983066 MGZ983066:MHG983066 MQV983066:MRC983066 NAR983066:NAY983066 NKN983066:NKU983066 NUJ983066:NUQ983066 OEF983066:OEM983066 OOB983066:OOI983066 OXX983066:OYE983066 PHT983066:PIA983066 PRP983066:PRW983066 QBL983066:QBS983066 QLH983066:QLO983066 QVD983066:QVK983066 REZ983066:RFG983066 ROV983066:RPC983066 RYR983066:RYY983066 SIN983066:SIU983066 SSJ983066:SSQ983066 TCF983066:TCM983066 TMB983066:TMI983066 TVX983066:TWE983066 UFT983066:UGA983066 UPP983066:UPW983066 UZL983066:UZS983066 VJH983066:VJO983066 VTD983066:VTK983066 WCZ983066:WDG983066 WMV983066:WNC983066 O917530:AQ917530 O851994:AQ851994 O786458:AQ786458 O720922:AQ720922 O655386:AQ655386 O589850:AQ589850 O524314:AQ524314 O458778:AQ458778 O393242:AQ393242 O327706:AQ327706 O262170:AQ262170 O196634:AQ196634 O131098:AQ131098 O65562:AQ65562 O983066:AQ983066 WCZ30:WDG30 VTD30:VTK30 UZL30:UZS30 VJH30:VJO30 UFT30:UGA30 WWR30:WWY30 WMV30:WNC30 UPP30:UPW30 KF30:KM30 UB30:UI30 ADX30:AEE30 ANT30:AOA30 AXP30:AXW30 BHL30:BHS30 BRH30:BRO30 CBD30:CBK30 CKZ30:CLG30 CUV30:CVC30 DER30:DEY30 DON30:DOU30 DYJ30:DYQ30 EIF30:EIM30 ESB30:ESI30 FBX30:FCE30 FLT30:FMA30 FVP30:FVW30 GFL30:GFS30 GPH30:GPO30 GZD30:GZK30 HIZ30:HJG30 HSV30:HTC30 ICR30:ICY30 IMN30:IMU30 IWJ30:IWQ30 JGF30:JGM30 JQB30:JQI30 JZX30:KAE30 KJT30:KKA30 KTP30:KTW30 LDL30:LDS30 LNH30:LNO30 LXD30:LXK30 MGZ30:MHG30 MQV30:MRC30 NAR30:NAY30 NKN30:NKU30 NUJ30:NUQ30 OEF30:OEM30 OOB30:OOI30 OXX30:OYE30 PHT30:PIA30 PRP30:PRW30 QBL30:QBS30 QLH30:QLO30 QVD30:QVK30 REZ30:RFG30 ROV30:RPC30 RYR30:RYY30 SIN30:SIU30 SSJ30:SSQ30 TCF30:TCM30 TMB30:TMI30 TVX30:TWE30">
      <formula1>kind_of_cons</formula1>
    </dataValidation>
    <dataValidation type="textLength" operator="lessThanOrEqual" allowBlank="1" showInputMessage="1" showErrorMessage="1" errorTitle="Ошибка" error="Допускается ввод не более 900 символов!" sqref="WWZ983061:WWZ983068 WND983061:WND983068 AR65557:AR65564 KN65557:KN65564 UJ65557:UJ65564 AEF65557:AEF65564 AOB65557:AOB65564 AXX65557:AXX65564 BHT65557:BHT65564 BRP65557:BRP65564 CBL65557:CBL65564 CLH65557:CLH65564 CVD65557:CVD65564 DEZ65557:DEZ65564 DOV65557:DOV65564 DYR65557:DYR65564 EIN65557:EIN65564 ESJ65557:ESJ65564 FCF65557:FCF65564 FMB65557:FMB65564 FVX65557:FVX65564 GFT65557:GFT65564 GPP65557:GPP65564 GZL65557:GZL65564 HJH65557:HJH65564 HTD65557:HTD65564 ICZ65557:ICZ65564 IMV65557:IMV65564 IWR65557:IWR65564 JGN65557:JGN65564 JQJ65557:JQJ65564 KAF65557:KAF65564 KKB65557:KKB65564 KTX65557:KTX65564 LDT65557:LDT65564 LNP65557:LNP65564 LXL65557:LXL65564 MHH65557:MHH65564 MRD65557:MRD65564 NAZ65557:NAZ65564 NKV65557:NKV65564 NUR65557:NUR65564 OEN65557:OEN65564 OOJ65557:OOJ65564 OYF65557:OYF65564 PIB65557:PIB65564 PRX65557:PRX65564 QBT65557:QBT65564 QLP65557:QLP65564 QVL65557:QVL65564 RFH65557:RFH65564 RPD65557:RPD65564 RYZ65557:RYZ65564 SIV65557:SIV65564 SSR65557:SSR65564 TCN65557:TCN65564 TMJ65557:TMJ65564 TWF65557:TWF65564 UGB65557:UGB65564 UPX65557:UPX65564 UZT65557:UZT65564 VJP65557:VJP65564 VTL65557:VTL65564 WDH65557:WDH65564 WND65557:WND65564 WWZ65557:WWZ65564 AR131093:AR131100 KN131093:KN131100 UJ131093:UJ131100 AEF131093:AEF131100 AOB131093:AOB131100 AXX131093:AXX131100 BHT131093:BHT131100 BRP131093:BRP131100 CBL131093:CBL131100 CLH131093:CLH131100 CVD131093:CVD131100 DEZ131093:DEZ131100 DOV131093:DOV131100 DYR131093:DYR131100 EIN131093:EIN131100 ESJ131093:ESJ131100 FCF131093:FCF131100 FMB131093:FMB131100 FVX131093:FVX131100 GFT131093:GFT131100 GPP131093:GPP131100 GZL131093:GZL131100 HJH131093:HJH131100 HTD131093:HTD131100 ICZ131093:ICZ131100 IMV131093:IMV131100 IWR131093:IWR131100 JGN131093:JGN131100 JQJ131093:JQJ131100 KAF131093:KAF131100 KKB131093:KKB131100 KTX131093:KTX131100 LDT131093:LDT131100 LNP131093:LNP131100 LXL131093:LXL131100 MHH131093:MHH131100 MRD131093:MRD131100 NAZ131093:NAZ131100 NKV131093:NKV131100 NUR131093:NUR131100 OEN131093:OEN131100 OOJ131093:OOJ131100 OYF131093:OYF131100 PIB131093:PIB131100 PRX131093:PRX131100 QBT131093:QBT131100 QLP131093:QLP131100 QVL131093:QVL131100 RFH131093:RFH131100 RPD131093:RPD131100 RYZ131093:RYZ131100 SIV131093:SIV131100 SSR131093:SSR131100 TCN131093:TCN131100 TMJ131093:TMJ131100 TWF131093:TWF131100 UGB131093:UGB131100 UPX131093:UPX131100 UZT131093:UZT131100 VJP131093:VJP131100 VTL131093:VTL131100 WDH131093:WDH131100 WND131093:WND131100 WWZ131093:WWZ131100 AR196629:AR196636 KN196629:KN196636 UJ196629:UJ196636 AEF196629:AEF196636 AOB196629:AOB196636 AXX196629:AXX196636 BHT196629:BHT196636 BRP196629:BRP196636 CBL196629:CBL196636 CLH196629:CLH196636 CVD196629:CVD196636 DEZ196629:DEZ196636 DOV196629:DOV196636 DYR196629:DYR196636 EIN196629:EIN196636 ESJ196629:ESJ196636 FCF196629:FCF196636 FMB196629:FMB196636 FVX196629:FVX196636 GFT196629:GFT196636 GPP196629:GPP196636 GZL196629:GZL196636 HJH196629:HJH196636 HTD196629:HTD196636 ICZ196629:ICZ196636 IMV196629:IMV196636 IWR196629:IWR196636 JGN196629:JGN196636 JQJ196629:JQJ196636 KAF196629:KAF196636 KKB196629:KKB196636 KTX196629:KTX196636 LDT196629:LDT196636 LNP196629:LNP196636 LXL196629:LXL196636 MHH196629:MHH196636 MRD196629:MRD196636 NAZ196629:NAZ196636 NKV196629:NKV196636 NUR196629:NUR196636 OEN196629:OEN196636 OOJ196629:OOJ196636 OYF196629:OYF196636 PIB196629:PIB196636 PRX196629:PRX196636 QBT196629:QBT196636 QLP196629:QLP196636 QVL196629:QVL196636 RFH196629:RFH196636 RPD196629:RPD196636 RYZ196629:RYZ196636 SIV196629:SIV196636 SSR196629:SSR196636 TCN196629:TCN196636 TMJ196629:TMJ196636 TWF196629:TWF196636 UGB196629:UGB196636 UPX196629:UPX196636 UZT196629:UZT196636 VJP196629:VJP196636 VTL196629:VTL196636 WDH196629:WDH196636 WND196629:WND196636 WWZ196629:WWZ196636 AR262165:AR262172 KN262165:KN262172 UJ262165:UJ262172 AEF262165:AEF262172 AOB262165:AOB262172 AXX262165:AXX262172 BHT262165:BHT262172 BRP262165:BRP262172 CBL262165:CBL262172 CLH262165:CLH262172 CVD262165:CVD262172 DEZ262165:DEZ262172 DOV262165:DOV262172 DYR262165:DYR262172 EIN262165:EIN262172 ESJ262165:ESJ262172 FCF262165:FCF262172 FMB262165:FMB262172 FVX262165:FVX262172 GFT262165:GFT262172 GPP262165:GPP262172 GZL262165:GZL262172 HJH262165:HJH262172 HTD262165:HTD262172 ICZ262165:ICZ262172 IMV262165:IMV262172 IWR262165:IWR262172 JGN262165:JGN262172 JQJ262165:JQJ262172 KAF262165:KAF262172 KKB262165:KKB262172 KTX262165:KTX262172 LDT262165:LDT262172 LNP262165:LNP262172 LXL262165:LXL262172 MHH262165:MHH262172 MRD262165:MRD262172 NAZ262165:NAZ262172 NKV262165:NKV262172 NUR262165:NUR262172 OEN262165:OEN262172 OOJ262165:OOJ262172 OYF262165:OYF262172 PIB262165:PIB262172 PRX262165:PRX262172 QBT262165:QBT262172 QLP262165:QLP262172 QVL262165:QVL262172 RFH262165:RFH262172 RPD262165:RPD262172 RYZ262165:RYZ262172 SIV262165:SIV262172 SSR262165:SSR262172 TCN262165:TCN262172 TMJ262165:TMJ262172 TWF262165:TWF262172 UGB262165:UGB262172 UPX262165:UPX262172 UZT262165:UZT262172 VJP262165:VJP262172 VTL262165:VTL262172 WDH262165:WDH262172 WND262165:WND262172 WWZ262165:WWZ262172 AR327701:AR327708 KN327701:KN327708 UJ327701:UJ327708 AEF327701:AEF327708 AOB327701:AOB327708 AXX327701:AXX327708 BHT327701:BHT327708 BRP327701:BRP327708 CBL327701:CBL327708 CLH327701:CLH327708 CVD327701:CVD327708 DEZ327701:DEZ327708 DOV327701:DOV327708 DYR327701:DYR327708 EIN327701:EIN327708 ESJ327701:ESJ327708 FCF327701:FCF327708 FMB327701:FMB327708 FVX327701:FVX327708 GFT327701:GFT327708 GPP327701:GPP327708 GZL327701:GZL327708 HJH327701:HJH327708 HTD327701:HTD327708 ICZ327701:ICZ327708 IMV327701:IMV327708 IWR327701:IWR327708 JGN327701:JGN327708 JQJ327701:JQJ327708 KAF327701:KAF327708 KKB327701:KKB327708 KTX327701:KTX327708 LDT327701:LDT327708 LNP327701:LNP327708 LXL327701:LXL327708 MHH327701:MHH327708 MRD327701:MRD327708 NAZ327701:NAZ327708 NKV327701:NKV327708 NUR327701:NUR327708 OEN327701:OEN327708 OOJ327701:OOJ327708 OYF327701:OYF327708 PIB327701:PIB327708 PRX327701:PRX327708 QBT327701:QBT327708 QLP327701:QLP327708 QVL327701:QVL327708 RFH327701:RFH327708 RPD327701:RPD327708 RYZ327701:RYZ327708 SIV327701:SIV327708 SSR327701:SSR327708 TCN327701:TCN327708 TMJ327701:TMJ327708 TWF327701:TWF327708 UGB327701:UGB327708 UPX327701:UPX327708 UZT327701:UZT327708 VJP327701:VJP327708 VTL327701:VTL327708 WDH327701:WDH327708 WND327701:WND327708 WWZ327701:WWZ327708 AR393237:AR393244 KN393237:KN393244 UJ393237:UJ393244 AEF393237:AEF393244 AOB393237:AOB393244 AXX393237:AXX393244 BHT393237:BHT393244 BRP393237:BRP393244 CBL393237:CBL393244 CLH393237:CLH393244 CVD393237:CVD393244 DEZ393237:DEZ393244 DOV393237:DOV393244 DYR393237:DYR393244 EIN393237:EIN393244 ESJ393237:ESJ393244 FCF393237:FCF393244 FMB393237:FMB393244 FVX393237:FVX393244 GFT393237:GFT393244 GPP393237:GPP393244 GZL393237:GZL393244 HJH393237:HJH393244 HTD393237:HTD393244 ICZ393237:ICZ393244 IMV393237:IMV393244 IWR393237:IWR393244 JGN393237:JGN393244 JQJ393237:JQJ393244 KAF393237:KAF393244 KKB393237:KKB393244 KTX393237:KTX393244 LDT393237:LDT393244 LNP393237:LNP393244 LXL393237:LXL393244 MHH393237:MHH393244 MRD393237:MRD393244 NAZ393237:NAZ393244 NKV393237:NKV393244 NUR393237:NUR393244 OEN393237:OEN393244 OOJ393237:OOJ393244 OYF393237:OYF393244 PIB393237:PIB393244 PRX393237:PRX393244 QBT393237:QBT393244 QLP393237:QLP393244 QVL393237:QVL393244 RFH393237:RFH393244 RPD393237:RPD393244 RYZ393237:RYZ393244 SIV393237:SIV393244 SSR393237:SSR393244 TCN393237:TCN393244 TMJ393237:TMJ393244 TWF393237:TWF393244 UGB393237:UGB393244 UPX393237:UPX393244 UZT393237:UZT393244 VJP393237:VJP393244 VTL393237:VTL393244 WDH393237:WDH393244 WND393237:WND393244 WWZ393237:WWZ393244 AR458773:AR458780 KN458773:KN458780 UJ458773:UJ458780 AEF458773:AEF458780 AOB458773:AOB458780 AXX458773:AXX458780 BHT458773:BHT458780 BRP458773:BRP458780 CBL458773:CBL458780 CLH458773:CLH458780 CVD458773:CVD458780 DEZ458773:DEZ458780 DOV458773:DOV458780 DYR458773:DYR458780 EIN458773:EIN458780 ESJ458773:ESJ458780 FCF458773:FCF458780 FMB458773:FMB458780 FVX458773:FVX458780 GFT458773:GFT458780 GPP458773:GPP458780 GZL458773:GZL458780 HJH458773:HJH458780 HTD458773:HTD458780 ICZ458773:ICZ458780 IMV458773:IMV458780 IWR458773:IWR458780 JGN458773:JGN458780 JQJ458773:JQJ458780 KAF458773:KAF458780 KKB458773:KKB458780 KTX458773:KTX458780 LDT458773:LDT458780 LNP458773:LNP458780 LXL458773:LXL458780 MHH458773:MHH458780 MRD458773:MRD458780 NAZ458773:NAZ458780 NKV458773:NKV458780 NUR458773:NUR458780 OEN458773:OEN458780 OOJ458773:OOJ458780 OYF458773:OYF458780 PIB458773:PIB458780 PRX458773:PRX458780 QBT458773:QBT458780 QLP458773:QLP458780 QVL458773:QVL458780 RFH458773:RFH458780 RPD458773:RPD458780 RYZ458773:RYZ458780 SIV458773:SIV458780 SSR458773:SSR458780 TCN458773:TCN458780 TMJ458773:TMJ458780 TWF458773:TWF458780 UGB458773:UGB458780 UPX458773:UPX458780 UZT458773:UZT458780 VJP458773:VJP458780 VTL458773:VTL458780 WDH458773:WDH458780 WND458773:WND458780 WWZ458773:WWZ458780 AR524309:AR524316 KN524309:KN524316 UJ524309:UJ524316 AEF524309:AEF524316 AOB524309:AOB524316 AXX524309:AXX524316 BHT524309:BHT524316 BRP524309:BRP524316 CBL524309:CBL524316 CLH524309:CLH524316 CVD524309:CVD524316 DEZ524309:DEZ524316 DOV524309:DOV524316 DYR524309:DYR524316 EIN524309:EIN524316 ESJ524309:ESJ524316 FCF524309:FCF524316 FMB524309:FMB524316 FVX524309:FVX524316 GFT524309:GFT524316 GPP524309:GPP524316 GZL524309:GZL524316 HJH524309:HJH524316 HTD524309:HTD524316 ICZ524309:ICZ524316 IMV524309:IMV524316 IWR524309:IWR524316 JGN524309:JGN524316 JQJ524309:JQJ524316 KAF524309:KAF524316 KKB524309:KKB524316 KTX524309:KTX524316 LDT524309:LDT524316 LNP524309:LNP524316 LXL524309:LXL524316 MHH524309:MHH524316 MRD524309:MRD524316 NAZ524309:NAZ524316 NKV524309:NKV524316 NUR524309:NUR524316 OEN524309:OEN524316 OOJ524309:OOJ524316 OYF524309:OYF524316 PIB524309:PIB524316 PRX524309:PRX524316 QBT524309:QBT524316 QLP524309:QLP524316 QVL524309:QVL524316 RFH524309:RFH524316 RPD524309:RPD524316 RYZ524309:RYZ524316 SIV524309:SIV524316 SSR524309:SSR524316 TCN524309:TCN524316 TMJ524309:TMJ524316 TWF524309:TWF524316 UGB524309:UGB524316 UPX524309:UPX524316 UZT524309:UZT524316 VJP524309:VJP524316 VTL524309:VTL524316 WDH524309:WDH524316 WND524309:WND524316 WWZ524309:WWZ524316 AR589845:AR589852 KN589845:KN589852 UJ589845:UJ589852 AEF589845:AEF589852 AOB589845:AOB589852 AXX589845:AXX589852 BHT589845:BHT589852 BRP589845:BRP589852 CBL589845:CBL589852 CLH589845:CLH589852 CVD589845:CVD589852 DEZ589845:DEZ589852 DOV589845:DOV589852 DYR589845:DYR589852 EIN589845:EIN589852 ESJ589845:ESJ589852 FCF589845:FCF589852 FMB589845:FMB589852 FVX589845:FVX589852 GFT589845:GFT589852 GPP589845:GPP589852 GZL589845:GZL589852 HJH589845:HJH589852 HTD589845:HTD589852 ICZ589845:ICZ589852 IMV589845:IMV589852 IWR589845:IWR589852 JGN589845:JGN589852 JQJ589845:JQJ589852 KAF589845:KAF589852 KKB589845:KKB589852 KTX589845:KTX589852 LDT589845:LDT589852 LNP589845:LNP589852 LXL589845:LXL589852 MHH589845:MHH589852 MRD589845:MRD589852 NAZ589845:NAZ589852 NKV589845:NKV589852 NUR589845:NUR589852 OEN589845:OEN589852 OOJ589845:OOJ589852 OYF589845:OYF589852 PIB589845:PIB589852 PRX589845:PRX589852 QBT589845:QBT589852 QLP589845:QLP589852 QVL589845:QVL589852 RFH589845:RFH589852 RPD589845:RPD589852 RYZ589845:RYZ589852 SIV589845:SIV589852 SSR589845:SSR589852 TCN589845:TCN589852 TMJ589845:TMJ589852 TWF589845:TWF589852 UGB589845:UGB589852 UPX589845:UPX589852 UZT589845:UZT589852 VJP589845:VJP589852 VTL589845:VTL589852 WDH589845:WDH589852 WND589845:WND589852 WWZ589845:WWZ589852 AR655381:AR655388 KN655381:KN655388 UJ655381:UJ655388 AEF655381:AEF655388 AOB655381:AOB655388 AXX655381:AXX655388 BHT655381:BHT655388 BRP655381:BRP655388 CBL655381:CBL655388 CLH655381:CLH655388 CVD655381:CVD655388 DEZ655381:DEZ655388 DOV655381:DOV655388 DYR655381:DYR655388 EIN655381:EIN655388 ESJ655381:ESJ655388 FCF655381:FCF655388 FMB655381:FMB655388 FVX655381:FVX655388 GFT655381:GFT655388 GPP655381:GPP655388 GZL655381:GZL655388 HJH655381:HJH655388 HTD655381:HTD655388 ICZ655381:ICZ655388 IMV655381:IMV655388 IWR655381:IWR655388 JGN655381:JGN655388 JQJ655381:JQJ655388 KAF655381:KAF655388 KKB655381:KKB655388 KTX655381:KTX655388 LDT655381:LDT655388 LNP655381:LNP655388 LXL655381:LXL655388 MHH655381:MHH655388 MRD655381:MRD655388 NAZ655381:NAZ655388 NKV655381:NKV655388 NUR655381:NUR655388 OEN655381:OEN655388 OOJ655381:OOJ655388 OYF655381:OYF655388 PIB655381:PIB655388 PRX655381:PRX655388 QBT655381:QBT655388 QLP655381:QLP655388 QVL655381:QVL655388 RFH655381:RFH655388 RPD655381:RPD655388 RYZ655381:RYZ655388 SIV655381:SIV655388 SSR655381:SSR655388 TCN655381:TCN655388 TMJ655381:TMJ655388 TWF655381:TWF655388 UGB655381:UGB655388 UPX655381:UPX655388 UZT655381:UZT655388 VJP655381:VJP655388 VTL655381:VTL655388 WDH655381:WDH655388 WND655381:WND655388 WWZ655381:WWZ655388 AR720917:AR720924 KN720917:KN720924 UJ720917:UJ720924 AEF720917:AEF720924 AOB720917:AOB720924 AXX720917:AXX720924 BHT720917:BHT720924 BRP720917:BRP720924 CBL720917:CBL720924 CLH720917:CLH720924 CVD720917:CVD720924 DEZ720917:DEZ720924 DOV720917:DOV720924 DYR720917:DYR720924 EIN720917:EIN720924 ESJ720917:ESJ720924 FCF720917:FCF720924 FMB720917:FMB720924 FVX720917:FVX720924 GFT720917:GFT720924 GPP720917:GPP720924 GZL720917:GZL720924 HJH720917:HJH720924 HTD720917:HTD720924 ICZ720917:ICZ720924 IMV720917:IMV720924 IWR720917:IWR720924 JGN720917:JGN720924 JQJ720917:JQJ720924 KAF720917:KAF720924 KKB720917:KKB720924 KTX720917:KTX720924 LDT720917:LDT720924 LNP720917:LNP720924 LXL720917:LXL720924 MHH720917:MHH720924 MRD720917:MRD720924 NAZ720917:NAZ720924 NKV720917:NKV720924 NUR720917:NUR720924 OEN720917:OEN720924 OOJ720917:OOJ720924 OYF720917:OYF720924 PIB720917:PIB720924 PRX720917:PRX720924 QBT720917:QBT720924 QLP720917:QLP720924 QVL720917:QVL720924 RFH720917:RFH720924 RPD720917:RPD720924 RYZ720917:RYZ720924 SIV720917:SIV720924 SSR720917:SSR720924 TCN720917:TCN720924 TMJ720917:TMJ720924 TWF720917:TWF720924 UGB720917:UGB720924 UPX720917:UPX720924 UZT720917:UZT720924 VJP720917:VJP720924 VTL720917:VTL720924 WDH720917:WDH720924 WND720917:WND720924 WWZ720917:WWZ720924 AR786453:AR786460 KN786453:KN786460 UJ786453:UJ786460 AEF786453:AEF786460 AOB786453:AOB786460 AXX786453:AXX786460 BHT786453:BHT786460 BRP786453:BRP786460 CBL786453:CBL786460 CLH786453:CLH786460 CVD786453:CVD786460 DEZ786453:DEZ786460 DOV786453:DOV786460 DYR786453:DYR786460 EIN786453:EIN786460 ESJ786453:ESJ786460 FCF786453:FCF786460 FMB786453:FMB786460 FVX786453:FVX786460 GFT786453:GFT786460 GPP786453:GPP786460 GZL786453:GZL786460 HJH786453:HJH786460 HTD786453:HTD786460 ICZ786453:ICZ786460 IMV786453:IMV786460 IWR786453:IWR786460 JGN786453:JGN786460 JQJ786453:JQJ786460 KAF786453:KAF786460 KKB786453:KKB786460 KTX786453:KTX786460 LDT786453:LDT786460 LNP786453:LNP786460 LXL786453:LXL786460 MHH786453:MHH786460 MRD786453:MRD786460 NAZ786453:NAZ786460 NKV786453:NKV786460 NUR786453:NUR786460 OEN786453:OEN786460 OOJ786453:OOJ786460 OYF786453:OYF786460 PIB786453:PIB786460 PRX786453:PRX786460 QBT786453:QBT786460 QLP786453:QLP786460 QVL786453:QVL786460 RFH786453:RFH786460 RPD786453:RPD786460 RYZ786453:RYZ786460 SIV786453:SIV786460 SSR786453:SSR786460 TCN786453:TCN786460 TMJ786453:TMJ786460 TWF786453:TWF786460 UGB786453:UGB786460 UPX786453:UPX786460 UZT786453:UZT786460 VJP786453:VJP786460 VTL786453:VTL786460 WDH786453:WDH786460 WND786453:WND786460 WWZ786453:WWZ786460 AR851989:AR851996 KN851989:KN851996 UJ851989:UJ851996 AEF851989:AEF851996 AOB851989:AOB851996 AXX851989:AXX851996 BHT851989:BHT851996 BRP851989:BRP851996 CBL851989:CBL851996 CLH851989:CLH851996 CVD851989:CVD851996 DEZ851989:DEZ851996 DOV851989:DOV851996 DYR851989:DYR851996 EIN851989:EIN851996 ESJ851989:ESJ851996 FCF851989:FCF851996 FMB851989:FMB851996 FVX851989:FVX851996 GFT851989:GFT851996 GPP851989:GPP851996 GZL851989:GZL851996 HJH851989:HJH851996 HTD851989:HTD851996 ICZ851989:ICZ851996 IMV851989:IMV851996 IWR851989:IWR851996 JGN851989:JGN851996 JQJ851989:JQJ851996 KAF851989:KAF851996 KKB851989:KKB851996 KTX851989:KTX851996 LDT851989:LDT851996 LNP851989:LNP851996 LXL851989:LXL851996 MHH851989:MHH851996 MRD851989:MRD851996 NAZ851989:NAZ851996 NKV851989:NKV851996 NUR851989:NUR851996 OEN851989:OEN851996 OOJ851989:OOJ851996 OYF851989:OYF851996 PIB851989:PIB851996 PRX851989:PRX851996 QBT851989:QBT851996 QLP851989:QLP851996 QVL851989:QVL851996 RFH851989:RFH851996 RPD851989:RPD851996 RYZ851989:RYZ851996 SIV851989:SIV851996 SSR851989:SSR851996 TCN851989:TCN851996 TMJ851989:TMJ851996 TWF851989:TWF851996 UGB851989:UGB851996 UPX851989:UPX851996 UZT851989:UZT851996 VJP851989:VJP851996 VTL851989:VTL851996 WDH851989:WDH851996 WND851989:WND851996 WWZ851989:WWZ851996 AR917525:AR917532 KN917525:KN917532 UJ917525:UJ917532 AEF917525:AEF917532 AOB917525:AOB917532 AXX917525:AXX917532 BHT917525:BHT917532 BRP917525:BRP917532 CBL917525:CBL917532 CLH917525:CLH917532 CVD917525:CVD917532 DEZ917525:DEZ917532 DOV917525:DOV917532 DYR917525:DYR917532 EIN917525:EIN917532 ESJ917525:ESJ917532 FCF917525:FCF917532 FMB917525:FMB917532 FVX917525:FVX917532 GFT917525:GFT917532 GPP917525:GPP917532 GZL917525:GZL917532 HJH917525:HJH917532 HTD917525:HTD917532 ICZ917525:ICZ917532 IMV917525:IMV917532 IWR917525:IWR917532 JGN917525:JGN917532 JQJ917525:JQJ917532 KAF917525:KAF917532 KKB917525:KKB917532 KTX917525:KTX917532 LDT917525:LDT917532 LNP917525:LNP917532 LXL917525:LXL917532 MHH917525:MHH917532 MRD917525:MRD917532 NAZ917525:NAZ917532 NKV917525:NKV917532 NUR917525:NUR917532 OEN917525:OEN917532 OOJ917525:OOJ917532 OYF917525:OYF917532 PIB917525:PIB917532 PRX917525:PRX917532 QBT917525:QBT917532 QLP917525:QLP917532 QVL917525:QVL917532 RFH917525:RFH917532 RPD917525:RPD917532 RYZ917525:RYZ917532 SIV917525:SIV917532 SSR917525:SSR917532 TCN917525:TCN917532 TMJ917525:TMJ917532 TWF917525:TWF917532 UGB917525:UGB917532 UPX917525:UPX917532 UZT917525:UZT917532 VJP917525:VJP917532 VTL917525:VTL917532 WDH917525:WDH917532 WND917525:WND917532 WWZ917525:WWZ917532 AR983061:AR983068 KN983061:KN983068 UJ983061:UJ983068 AEF983061:AEF983068 AOB983061:AOB983068 AXX983061:AXX983068 BHT983061:BHT983068 BRP983061:BRP983068 CBL983061:CBL983068 CLH983061:CLH983068 CVD983061:CVD983068 DEZ983061:DEZ983068 DOV983061:DOV983068 DYR983061:DYR983068 EIN983061:EIN983068 ESJ983061:ESJ983068 FCF983061:FCF983068 FMB983061:FMB983068 FVX983061:FVX983068 GFT983061:GFT983068 GPP983061:GPP983068 GZL983061:GZL983068 HJH983061:HJH983068 HTD983061:HTD983068 ICZ983061:ICZ983068 IMV983061:IMV983068 IWR983061:IWR983068 JGN983061:JGN983068 JQJ983061:JQJ983068 KAF983061:KAF983068 KKB983061:KKB983068 KTX983061:KTX983068 LDT983061:LDT983068 LNP983061:LNP983068 LXL983061:LXL983068 MHH983061:MHH983068 MRD983061:MRD983068 NAZ983061:NAZ983068 NKV983061:NKV983068 NUR983061:NUR983068 OEN983061:OEN983068 OOJ983061:OOJ983068 OYF983061:OYF983068 PIB983061:PIB983068 PRX983061:PRX983068 QBT983061:QBT983068 QLP983061:QLP983068 QVL983061:QVL983068 RFH983061:RFH983068 RPD983061:RPD983068 RYZ983061:RYZ983068 SIV983061:SIV983068 SSR983061:SSR983068 TCN983061:TCN983068 TMJ983061:TMJ983068 TWF983061:TWF983068 UGB983061:UGB983068 UPX983061:UPX983068 UZT983061:UZT983068 VJP983061:VJP983068 VTL983061:VTL983068 WDH983061:WDH983068 WWZ18:WWZ26 WND18:WND26 WDH18:WDH26 VTL18:VTL26 VJP18:VJP26 UZT18:UZT26 UPX18:UPX26 UGB18:UGB26 TWF18:TWF26 TMJ18:TMJ26 TCN18:TCN26 SSR18:SSR26 SIV18:SIV26 RYZ18:RYZ26 RPD18:RPD26 RFH18:RFH26 QVL18:QVL26 QLP18:QLP26 QBT18:QBT26 PRX18:PRX26 PIB18:PIB26 OYF18:OYF26 OOJ18:OOJ26 OEN18:OEN26 NUR18:NUR26 NKV18:NKV26 NAZ18:NAZ26 MRD18:MRD26 MHH18:MHH26 LXL18:LXL26 LNP18:LNP26 LDT18:LDT26 KTX18:KTX26 KKB18:KKB26 KAF18:KAF26 JQJ18:JQJ26 JGN18:JGN26 IWR18:IWR26 IMV18:IMV26 ICZ18:ICZ26 HTD18:HTD26 HJH18:HJH26 GZL18:GZL26 GPP18:GPP26 GFT18:GFT26 FVX18:FVX26 FMB18:FMB26 FCF18:FCF26 ESJ18:ESJ26 EIN18:EIN26 DYR18:DYR26 DOV18:DOV26 DEZ18:DEZ26 CVD18:CVD26 CLH18:CLH26 CBL18:CBL26 BRP18:BRP26 BHT18:BHT26 AXX18:AXX26 AOB18:AOB26 AEF18:AEF26 UJ18:UJ26 KN18:KN26 WWZ29:WWZ32 WND29:WND32 KN29:KN32 UJ29:UJ32 AEF29:AEF32 AOB29:AOB32 AXX29:AXX32 BHT29:BHT32 BRP29:BRP32 CBL29:CBL32 CLH29:CLH32 CVD29:CVD32 DEZ29:DEZ32 DOV29:DOV32 DYR29:DYR32 EIN29:EIN32 ESJ29:ESJ32 FCF29:FCF32 FMB29:FMB32 FVX29:FVX32 GFT29:GFT32 GPP29:GPP32 GZL29:GZL32 HJH29:HJH32 HTD29:HTD32 ICZ29:ICZ32 IMV29:IMV32 IWR29:IWR32 JGN29:JGN32 JQJ29:JQJ32 KAF29:KAF32 KKB29:KKB32 KTX29:KTX32 LDT29:LDT32 LNP29:LNP32 LXL29:LXL32 MHH29:MHH32 MRD29:MRD32 NAZ29:NAZ32 NKV29:NKV32 NUR29:NUR32 OEN29:OEN32 OOJ29:OOJ32 OYF29:OYF32 PIB29:PIB32 PRX29:PRX32 QBT29:QBT32 QLP29:QLP32 QVL29:QVL32 RFH29:RFH32 RPD29:RPD32 RYZ29:RYZ32 SIV29:SIV32 SSR29:SSR32 TCN29:TCN32 TMJ29:TMJ32 TWF29:TWF32 UGB29:UGB32 UPX29:UPX32 UZT29:UZT32 VJP29:VJP32 VTL29:VTL32 WDH29:WDH32">
      <formula1>900</formula1>
    </dataValidation>
    <dataValidation type="list" allowBlank="1" showInputMessage="1" showErrorMessage="1" errorTitle="Ошибка" error="Выберите значение из списка" sqref="O22 KF22 UB22 ADX22 ANT22 AXP22 BHL22 BRH22 CBD22 CKZ22 CUV22 DER22 DON22 DYJ22 EIF22 ESB22 FBX22 FLT22 FVP22 GFL22 GPH22 GZD22 HIZ22 HSV22 ICR22 IMN22 IWJ22 JGF22 JQB22 JZX22 KJT22 KTP22 LDL22 LNH22 LXD22 MGZ22 MQV22 NAR22 NKN22 NUJ22 OEF22 OOB22 OXX22 PHT22 PRP22 QBL22 QLH22 QVD22 REZ22 ROV22 RYR22 SIN22 SSJ22 TCF22 TMB22 TVX22 UFT22 UPP22 UZL22 VJH22 VTD22 WCZ22 WMV22 WWR22 O65561 KF65561 UB65561 ADX65561 ANT65561 AXP65561 BHL65561 BRH65561 CBD65561 CKZ65561 CUV65561 DER65561 DON65561 DYJ65561 EIF65561 ESB65561 FBX65561 FLT65561 FVP65561 GFL65561 GPH65561 GZD65561 HIZ65561 HSV65561 ICR65561 IMN65561 IWJ65561 JGF65561 JQB65561 JZX65561 KJT65561 KTP65561 LDL65561 LNH65561 LXD65561 MGZ65561 MQV65561 NAR65561 NKN65561 NUJ65561 OEF65561 OOB65561 OXX65561 PHT65561 PRP65561 QBL65561 QLH65561 QVD65561 REZ65561 ROV65561 RYR65561 SIN65561 SSJ65561 TCF65561 TMB65561 TVX65561 UFT65561 UPP65561 UZL65561 VJH65561 VTD65561 WCZ65561 WMV65561 WWR65561 O131097 KF131097 UB131097 ADX131097 ANT131097 AXP131097 BHL131097 BRH131097 CBD131097 CKZ131097 CUV131097 DER131097 DON131097 DYJ131097 EIF131097 ESB131097 FBX131097 FLT131097 FVP131097 GFL131097 GPH131097 GZD131097 HIZ131097 HSV131097 ICR131097 IMN131097 IWJ131097 JGF131097 JQB131097 JZX131097 KJT131097 KTP131097 LDL131097 LNH131097 LXD131097 MGZ131097 MQV131097 NAR131097 NKN131097 NUJ131097 OEF131097 OOB131097 OXX131097 PHT131097 PRP131097 QBL131097 QLH131097 QVD131097 REZ131097 ROV131097 RYR131097 SIN131097 SSJ131097 TCF131097 TMB131097 TVX131097 UFT131097 UPP131097 UZL131097 VJH131097 VTD131097 WCZ131097 WMV131097 WWR131097 O196633 KF196633 UB196633 ADX196633 ANT196633 AXP196633 BHL196633 BRH196633 CBD196633 CKZ196633 CUV196633 DER196633 DON196633 DYJ196633 EIF196633 ESB196633 FBX196633 FLT196633 FVP196633 GFL196633 GPH196633 GZD196633 HIZ196633 HSV196633 ICR196633 IMN196633 IWJ196633 JGF196633 JQB196633 JZX196633 KJT196633 KTP196633 LDL196633 LNH196633 LXD196633 MGZ196633 MQV196633 NAR196633 NKN196633 NUJ196633 OEF196633 OOB196633 OXX196633 PHT196633 PRP196633 QBL196633 QLH196633 QVD196633 REZ196633 ROV196633 RYR196633 SIN196633 SSJ196633 TCF196633 TMB196633 TVX196633 UFT196633 UPP196633 UZL196633 VJH196633 VTD196633 WCZ196633 WMV196633 WWR196633 O262169 KF262169 UB262169 ADX262169 ANT262169 AXP262169 BHL262169 BRH262169 CBD262169 CKZ262169 CUV262169 DER262169 DON262169 DYJ262169 EIF262169 ESB262169 FBX262169 FLT262169 FVP262169 GFL262169 GPH262169 GZD262169 HIZ262169 HSV262169 ICR262169 IMN262169 IWJ262169 JGF262169 JQB262169 JZX262169 KJT262169 KTP262169 LDL262169 LNH262169 LXD262169 MGZ262169 MQV262169 NAR262169 NKN262169 NUJ262169 OEF262169 OOB262169 OXX262169 PHT262169 PRP262169 QBL262169 QLH262169 QVD262169 REZ262169 ROV262169 RYR262169 SIN262169 SSJ262169 TCF262169 TMB262169 TVX262169 UFT262169 UPP262169 UZL262169 VJH262169 VTD262169 WCZ262169 WMV262169 WWR262169 O327705 KF327705 UB327705 ADX327705 ANT327705 AXP327705 BHL327705 BRH327705 CBD327705 CKZ327705 CUV327705 DER327705 DON327705 DYJ327705 EIF327705 ESB327705 FBX327705 FLT327705 FVP327705 GFL327705 GPH327705 GZD327705 HIZ327705 HSV327705 ICR327705 IMN327705 IWJ327705 JGF327705 JQB327705 JZX327705 KJT327705 KTP327705 LDL327705 LNH327705 LXD327705 MGZ327705 MQV327705 NAR327705 NKN327705 NUJ327705 OEF327705 OOB327705 OXX327705 PHT327705 PRP327705 QBL327705 QLH327705 QVD327705 REZ327705 ROV327705 RYR327705 SIN327705 SSJ327705 TCF327705 TMB327705 TVX327705 UFT327705 UPP327705 UZL327705 VJH327705 VTD327705 WCZ327705 WMV327705 WWR327705 O393241 KF393241 UB393241 ADX393241 ANT393241 AXP393241 BHL393241 BRH393241 CBD393241 CKZ393241 CUV393241 DER393241 DON393241 DYJ393241 EIF393241 ESB393241 FBX393241 FLT393241 FVP393241 GFL393241 GPH393241 GZD393241 HIZ393241 HSV393241 ICR393241 IMN393241 IWJ393241 JGF393241 JQB393241 JZX393241 KJT393241 KTP393241 LDL393241 LNH393241 LXD393241 MGZ393241 MQV393241 NAR393241 NKN393241 NUJ393241 OEF393241 OOB393241 OXX393241 PHT393241 PRP393241 QBL393241 QLH393241 QVD393241 REZ393241 ROV393241 RYR393241 SIN393241 SSJ393241 TCF393241 TMB393241 TVX393241 UFT393241 UPP393241 UZL393241 VJH393241 VTD393241 WCZ393241 WMV393241 WWR393241 O458777 KF458777 UB458777 ADX458777 ANT458777 AXP458777 BHL458777 BRH458777 CBD458777 CKZ458777 CUV458777 DER458777 DON458777 DYJ458777 EIF458777 ESB458777 FBX458777 FLT458777 FVP458777 GFL458777 GPH458777 GZD458777 HIZ458777 HSV458777 ICR458777 IMN458777 IWJ458777 JGF458777 JQB458777 JZX458777 KJT458777 KTP458777 LDL458777 LNH458777 LXD458777 MGZ458777 MQV458777 NAR458777 NKN458777 NUJ458777 OEF458777 OOB458777 OXX458777 PHT458777 PRP458777 QBL458777 QLH458777 QVD458777 REZ458777 ROV458777 RYR458777 SIN458777 SSJ458777 TCF458777 TMB458777 TVX458777 UFT458777 UPP458777 UZL458777 VJH458777 VTD458777 WCZ458777 WMV458777 WWR458777 O524313 KF524313 UB524313 ADX524313 ANT524313 AXP524313 BHL524313 BRH524313 CBD524313 CKZ524313 CUV524313 DER524313 DON524313 DYJ524313 EIF524313 ESB524313 FBX524313 FLT524313 FVP524313 GFL524313 GPH524313 GZD524313 HIZ524313 HSV524313 ICR524313 IMN524313 IWJ524313 JGF524313 JQB524313 JZX524313 KJT524313 KTP524313 LDL524313 LNH524313 LXD524313 MGZ524313 MQV524313 NAR524313 NKN524313 NUJ524313 OEF524313 OOB524313 OXX524313 PHT524313 PRP524313 QBL524313 QLH524313 QVD524313 REZ524313 ROV524313 RYR524313 SIN524313 SSJ524313 TCF524313 TMB524313 TVX524313 UFT524313 UPP524313 UZL524313 VJH524313 VTD524313 WCZ524313 WMV524313 WWR524313 O589849 KF589849 UB589849 ADX589849 ANT589849 AXP589849 BHL589849 BRH589849 CBD589849 CKZ589849 CUV589849 DER589849 DON589849 DYJ589849 EIF589849 ESB589849 FBX589849 FLT589849 FVP589849 GFL589849 GPH589849 GZD589849 HIZ589849 HSV589849 ICR589849 IMN589849 IWJ589849 JGF589849 JQB589849 JZX589849 KJT589849 KTP589849 LDL589849 LNH589849 LXD589849 MGZ589849 MQV589849 NAR589849 NKN589849 NUJ589849 OEF589849 OOB589849 OXX589849 PHT589849 PRP589849 QBL589849 QLH589849 QVD589849 REZ589849 ROV589849 RYR589849 SIN589849 SSJ589849 TCF589849 TMB589849 TVX589849 UFT589849 UPP589849 UZL589849 VJH589849 VTD589849 WCZ589849 WMV589849 WWR589849 O655385 KF655385 UB655385 ADX655385 ANT655385 AXP655385 BHL655385 BRH655385 CBD655385 CKZ655385 CUV655385 DER655385 DON655385 DYJ655385 EIF655385 ESB655385 FBX655385 FLT655385 FVP655385 GFL655385 GPH655385 GZD655385 HIZ655385 HSV655385 ICR655385 IMN655385 IWJ655385 JGF655385 JQB655385 JZX655385 KJT655385 KTP655385 LDL655385 LNH655385 LXD655385 MGZ655385 MQV655385 NAR655385 NKN655385 NUJ655385 OEF655385 OOB655385 OXX655385 PHT655385 PRP655385 QBL655385 QLH655385 QVD655385 REZ655385 ROV655385 RYR655385 SIN655385 SSJ655385 TCF655385 TMB655385 TVX655385 UFT655385 UPP655385 UZL655385 VJH655385 VTD655385 WCZ655385 WMV655385 WWR655385 O720921 KF720921 UB720921 ADX720921 ANT720921 AXP720921 BHL720921 BRH720921 CBD720921 CKZ720921 CUV720921 DER720921 DON720921 DYJ720921 EIF720921 ESB720921 FBX720921 FLT720921 FVP720921 GFL720921 GPH720921 GZD720921 HIZ720921 HSV720921 ICR720921 IMN720921 IWJ720921 JGF720921 JQB720921 JZX720921 KJT720921 KTP720921 LDL720921 LNH720921 LXD720921 MGZ720921 MQV720921 NAR720921 NKN720921 NUJ720921 OEF720921 OOB720921 OXX720921 PHT720921 PRP720921 QBL720921 QLH720921 QVD720921 REZ720921 ROV720921 RYR720921 SIN720921 SSJ720921 TCF720921 TMB720921 TVX720921 UFT720921 UPP720921 UZL720921 VJH720921 VTD720921 WCZ720921 WMV720921 WWR720921 O786457 KF786457 UB786457 ADX786457 ANT786457 AXP786457 BHL786457 BRH786457 CBD786457 CKZ786457 CUV786457 DER786457 DON786457 DYJ786457 EIF786457 ESB786457 FBX786457 FLT786457 FVP786457 GFL786457 GPH786457 GZD786457 HIZ786457 HSV786457 ICR786457 IMN786457 IWJ786457 JGF786457 JQB786457 JZX786457 KJT786457 KTP786457 LDL786457 LNH786457 LXD786457 MGZ786457 MQV786457 NAR786457 NKN786457 NUJ786457 OEF786457 OOB786457 OXX786457 PHT786457 PRP786457 QBL786457 QLH786457 QVD786457 REZ786457 ROV786457 RYR786457 SIN786457 SSJ786457 TCF786457 TMB786457 TVX786457 UFT786457 UPP786457 UZL786457 VJH786457 VTD786457 WCZ786457 WMV786457 WWR786457 O851993 KF851993 UB851993 ADX851993 ANT851993 AXP851993 BHL851993 BRH851993 CBD851993 CKZ851993 CUV851993 DER851993 DON851993 DYJ851993 EIF851993 ESB851993 FBX851993 FLT851993 FVP851993 GFL851993 GPH851993 GZD851993 HIZ851993 HSV851993 ICR851993 IMN851993 IWJ851993 JGF851993 JQB851993 JZX851993 KJT851993 KTP851993 LDL851993 LNH851993 LXD851993 MGZ851993 MQV851993 NAR851993 NKN851993 NUJ851993 OEF851993 OOB851993 OXX851993 PHT851993 PRP851993 QBL851993 QLH851993 QVD851993 REZ851993 ROV851993 RYR851993 SIN851993 SSJ851993 TCF851993 TMB851993 TVX851993 UFT851993 UPP851993 UZL851993 VJH851993 VTD851993 WCZ851993 WMV851993 WWR851993 O917529 KF917529 UB917529 ADX917529 ANT917529 AXP917529 BHL917529 BRH917529 CBD917529 CKZ917529 CUV917529 DER917529 DON917529 DYJ917529 EIF917529 ESB917529 FBX917529 FLT917529 FVP917529 GFL917529 GPH917529 GZD917529 HIZ917529 HSV917529 ICR917529 IMN917529 IWJ917529 JGF917529 JQB917529 JZX917529 KJT917529 KTP917529 LDL917529 LNH917529 LXD917529 MGZ917529 MQV917529 NAR917529 NKN917529 NUJ917529 OEF917529 OOB917529 OXX917529 PHT917529 PRP917529 QBL917529 QLH917529 QVD917529 REZ917529 ROV917529 RYR917529 SIN917529 SSJ917529 TCF917529 TMB917529 TVX917529 UFT917529 UPP917529 UZL917529 VJH917529 VTD917529 WCZ917529 WMV917529 WWR917529 O983065 KF983065 UB983065 ADX983065 ANT983065 AXP983065 BHL983065 BRH983065 CBD983065 CKZ983065 CUV983065 DER983065 DON983065 DYJ983065 EIF983065 ESB983065 FBX983065 FLT983065 FVP983065 GFL983065 GPH983065 GZD983065 HIZ983065 HSV983065 ICR983065 IMN983065 IWJ983065 JGF983065 JQB983065 JZX983065 KJT983065 KTP983065 LDL983065 LNH983065 LXD983065 MGZ983065 MQV983065 NAR983065 NKN983065 NUJ983065 OEF983065 OOB983065 OXX983065 PHT983065 PRP983065 QBL983065 QLH983065 QVD983065 REZ983065 ROV983065 RYR983065 SIN983065 SSJ983065 TCF983065 TMB983065 TVX983065 UFT983065 UPP983065 UZL983065 VJH983065 VTD983065 WCZ983065 WMV983065 WWR983065 V22 V65561 V131097 V196633 V262169 V327705 V393241 V458777 V524313 V589849 V655385 V720921 V786457 V851993 V917529 V983065 AC22 AC65561 AC131097 AC196633 AC262169 AC327705 AC393241 AC458777 AC524313 AC589849 AC655385 AC720921 AC786457 AC851993 AC917529 AC983065 AJ22 AJ65561 AJ131097 AJ196633 AJ262169 AJ327705 AJ393241 AJ458777 AJ524313 AJ589849 AJ655385 AJ720921 AJ786457 AJ851993 AJ917529 AJ983065 O29 KF29 UB29 ADX29 ANT29 AXP29 BHL29 BRH29 CBD29 CKZ29 CUV29 DER29 DON29 DYJ29 EIF29 ESB29 FBX29 FLT29 FVP29 GFL29 GPH29 GZD29 HIZ29 HSV29 ICR29 IMN29 IWJ29 JGF29 JQB29 JZX29 KJT29 KTP29 LDL29 LNH29 LXD29 MGZ29 MQV29 NAR29 NKN29 NUJ29 OEF29 OOB29 OXX29 PHT29 PRP29 QBL29 QLH29 QVD29 REZ29 ROV29 RYR29 SIN29 SSJ29 TCF29 TMB29 TVX29 UFT29 UPP29 UZL29 VJH29 VTD29 WCZ29 WMV29 WWR29">
      <formula1>kind_of_scheme_in</formula1>
    </dataValidation>
    <dataValidation type="textLength" operator="lessThanOrEqual" allowBlank="1" showInputMessage="1" showErrorMessage="1" prompt="Выберите дату из календаря (иконка справа от указанной ячейки), либо введите дату непосредственно в ячейку в формате - 'ДД.ММ.ГГГГ'." sqref="T26 T24 AA26 AA24 AH26 AH24 AO26 AO24">
      <formula1>900</formula1>
    </dataValidation>
    <dataValidation type="list" allowBlank="1" showInputMessage="1" showErrorMessage="1" errorTitle="Ошибка" error="Выберите значение из списка" prompt="Выберите значение из списка" sqref="O23 V23 AC23 AJ23 O30">
      <formula1>kind_of_cons</formula1>
    </dataValidation>
    <dataValidation type="decimal" allowBlank="1" showErrorMessage="1" errorTitle="Ошибка" error="Допускается ввод только действительных чисел!" sqref="O24:O25 V24:V25 AC24:AC25 AJ24:AJ25 O31 V31 AC31 AJ31">
      <formula1>-9.99999999999999E+23</formula1>
      <formula2>9.99999999999999E+23</formula2>
    </dataValidation>
  </dataValidations>
  <printOptions horizontalCentered="1" verticalCentered="1"/>
  <pageMargins left="0" right="0" top="0" bottom="0" header="0" footer="0.78740157480314965"/>
  <pageSetup paperSize="9" scale="56" fitToHeight="0" orientation="portrait" blackAndWhite="1" r:id="rId1"/>
  <headerFooter alignWithMargins="0"/>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5_3">
    <tabColor indexed="22"/>
  </sheetPr>
  <dimension ref="A1:T19"/>
  <sheetViews>
    <sheetView showGridLines="0" topLeftCell="E1" zoomScaleNormal="100" workbookViewId="0"/>
  </sheetViews>
  <sheetFormatPr defaultColWidth="10.5703125" defaultRowHeight="14.25"/>
  <cols>
    <col min="1" max="1" width="3.7109375" style="558" hidden="1" customWidth="1"/>
    <col min="2" max="4" width="3.7109375" style="552" hidden="1" customWidth="1"/>
    <col min="5" max="5" width="3.7109375" style="498" customWidth="1"/>
    <col min="6" max="6" width="9.7109375" style="491" customWidth="1"/>
    <col min="7" max="7" width="37.7109375" style="491" customWidth="1"/>
    <col min="8" max="8" width="66.85546875" style="491" customWidth="1"/>
    <col min="9" max="9" width="115.7109375" style="491" customWidth="1"/>
    <col min="10" max="11" width="10.5703125" style="552"/>
    <col min="12" max="12" width="11.140625" style="552" customWidth="1"/>
    <col min="13" max="20" width="10.5703125" style="552"/>
    <col min="21" max="16384" width="10.5703125" style="491"/>
  </cols>
  <sheetData>
    <row r="1" spans="1:20" ht="3" customHeight="1">
      <c r="A1" s="558" t="s">
        <v>48</v>
      </c>
    </row>
    <row r="2" spans="1:20" ht="22.5">
      <c r="F2" s="1282" t="s">
        <v>469</v>
      </c>
      <c r="G2" s="1283"/>
      <c r="H2" s="1284"/>
      <c r="I2" s="607"/>
    </row>
    <row r="3" spans="1:20" ht="3" customHeight="1"/>
    <row r="4" spans="1:20" s="537" customFormat="1" ht="11.25">
      <c r="A4" s="557"/>
      <c r="B4" s="557"/>
      <c r="C4" s="557"/>
      <c r="D4" s="557"/>
      <c r="F4" s="1240" t="s">
        <v>444</v>
      </c>
      <c r="G4" s="1240"/>
      <c r="H4" s="1240"/>
      <c r="I4" s="1285" t="s">
        <v>445</v>
      </c>
      <c r="J4" s="557"/>
      <c r="K4" s="557"/>
      <c r="L4" s="557"/>
      <c r="M4" s="557"/>
      <c r="N4" s="557"/>
      <c r="O4" s="557"/>
      <c r="P4" s="557"/>
      <c r="Q4" s="557"/>
      <c r="R4" s="557"/>
      <c r="S4" s="557"/>
      <c r="T4" s="557"/>
    </row>
    <row r="5" spans="1:20" s="537" customFormat="1" ht="11.25" customHeight="1">
      <c r="A5" s="557"/>
      <c r="B5" s="557"/>
      <c r="C5" s="557"/>
      <c r="D5" s="557"/>
      <c r="F5" s="573" t="s">
        <v>90</v>
      </c>
      <c r="G5" s="585" t="s">
        <v>447</v>
      </c>
      <c r="H5" s="572" t="s">
        <v>438</v>
      </c>
      <c r="I5" s="1285"/>
      <c r="J5" s="557"/>
      <c r="K5" s="557"/>
      <c r="L5" s="557"/>
      <c r="M5" s="557"/>
      <c r="N5" s="557"/>
      <c r="O5" s="557"/>
      <c r="P5" s="557"/>
      <c r="Q5" s="557"/>
      <c r="R5" s="557"/>
      <c r="S5" s="557"/>
      <c r="T5" s="557"/>
    </row>
    <row r="6" spans="1:20" s="537" customFormat="1" ht="12" customHeight="1">
      <c r="A6" s="557"/>
      <c r="B6" s="557"/>
      <c r="C6" s="557"/>
      <c r="D6" s="557"/>
      <c r="F6" s="574" t="s">
        <v>91</v>
      </c>
      <c r="G6" s="576">
        <v>2</v>
      </c>
      <c r="H6" s="577">
        <v>3</v>
      </c>
      <c r="I6" s="575">
        <v>4</v>
      </c>
      <c r="J6" s="557">
        <v>4</v>
      </c>
      <c r="K6" s="557"/>
      <c r="L6" s="557"/>
      <c r="M6" s="557"/>
      <c r="N6" s="557"/>
      <c r="O6" s="557"/>
      <c r="P6" s="557"/>
      <c r="Q6" s="557"/>
      <c r="R6" s="557"/>
      <c r="S6" s="557"/>
      <c r="T6" s="557"/>
    </row>
    <row r="7" spans="1:20" s="537" customFormat="1" ht="18.75">
      <c r="A7" s="557"/>
      <c r="B7" s="557"/>
      <c r="C7" s="557"/>
      <c r="D7" s="557"/>
      <c r="F7" s="583">
        <v>1</v>
      </c>
      <c r="G7" s="599" t="s">
        <v>470</v>
      </c>
      <c r="H7" s="571" t="str">
        <f>IF(dateCh="","",dateCh)</f>
        <v>14.10.2019</v>
      </c>
      <c r="I7" s="548" t="s">
        <v>471</v>
      </c>
      <c r="J7" s="582"/>
      <c r="K7" s="557"/>
      <c r="L7" s="557"/>
      <c r="M7" s="557"/>
      <c r="N7" s="557"/>
      <c r="O7" s="557"/>
      <c r="P7" s="557"/>
      <c r="Q7" s="557"/>
      <c r="R7" s="557"/>
      <c r="S7" s="557"/>
      <c r="T7" s="557"/>
    </row>
    <row r="8" spans="1:20" s="537" customFormat="1" ht="45">
      <c r="A8" s="1286">
        <v>1</v>
      </c>
      <c r="B8" s="557"/>
      <c r="C8" s="557"/>
      <c r="D8" s="557"/>
      <c r="F8" s="583" t="e">
        <f ca="1">"2." &amp;mergeValue(A8)</f>
        <v>#NAME?</v>
      </c>
      <c r="G8" s="599" t="s">
        <v>472</v>
      </c>
      <c r="H8" s="571"/>
      <c r="I8" s="548" t="s">
        <v>567</v>
      </c>
      <c r="J8" s="582"/>
      <c r="K8" s="557"/>
      <c r="L8" s="557"/>
      <c r="M8" s="557"/>
      <c r="N8" s="557"/>
      <c r="O8" s="557"/>
      <c r="P8" s="557"/>
      <c r="Q8" s="557"/>
      <c r="R8" s="557"/>
      <c r="S8" s="557"/>
      <c r="T8" s="557"/>
    </row>
    <row r="9" spans="1:20" s="537" customFormat="1" ht="22.5">
      <c r="A9" s="1286"/>
      <c r="B9" s="557"/>
      <c r="C9" s="557"/>
      <c r="D9" s="557"/>
      <c r="F9" s="583" t="e">
        <f ca="1">"3." &amp;mergeValue(A9)</f>
        <v>#NAME?</v>
      </c>
      <c r="G9" s="599" t="s">
        <v>473</v>
      </c>
      <c r="H9" s="571"/>
      <c r="I9" s="548" t="s">
        <v>565</v>
      </c>
      <c r="J9" s="582"/>
      <c r="K9" s="557"/>
      <c r="L9" s="557"/>
      <c r="M9" s="557"/>
      <c r="N9" s="557"/>
      <c r="O9" s="557"/>
      <c r="P9" s="557"/>
      <c r="Q9" s="557"/>
      <c r="R9" s="557"/>
      <c r="S9" s="557"/>
      <c r="T9" s="557"/>
    </row>
    <row r="10" spans="1:20" s="537" customFormat="1" ht="22.5">
      <c r="A10" s="1286"/>
      <c r="B10" s="557"/>
      <c r="C10" s="557"/>
      <c r="D10" s="557"/>
      <c r="F10" s="583" t="e">
        <f ca="1">"4."&amp;mergeValue(A10)</f>
        <v>#NAME?</v>
      </c>
      <c r="G10" s="599" t="s">
        <v>474</v>
      </c>
      <c r="H10" s="572" t="s">
        <v>448</v>
      </c>
      <c r="I10" s="548"/>
      <c r="J10" s="582"/>
      <c r="K10" s="557"/>
      <c r="L10" s="557"/>
      <c r="M10" s="557"/>
      <c r="N10" s="557"/>
      <c r="O10" s="557"/>
      <c r="P10" s="557"/>
      <c r="Q10" s="557"/>
      <c r="R10" s="557"/>
      <c r="S10" s="557"/>
      <c r="T10" s="557"/>
    </row>
    <row r="11" spans="1:20" s="537" customFormat="1" ht="18.75">
      <c r="A11" s="1286"/>
      <c r="B11" s="1286">
        <v>1</v>
      </c>
      <c r="C11" s="590"/>
      <c r="D11" s="590"/>
      <c r="F11" s="583" t="e">
        <f ca="1">"4."&amp;mergeValue(A11) &amp;"."&amp;mergeValue(B11)</f>
        <v>#NAME?</v>
      </c>
      <c r="G11" s="578" t="s">
        <v>569</v>
      </c>
      <c r="H11" s="571" t="str">
        <f>IF(region_name="","",region_name)</f>
        <v>г.Санкт-Петербург</v>
      </c>
      <c r="I11" s="548" t="s">
        <v>477</v>
      </c>
      <c r="J11" s="582"/>
      <c r="K11" s="557"/>
      <c r="L11" s="557"/>
      <c r="M11" s="557"/>
      <c r="N11" s="557"/>
      <c r="O11" s="557"/>
      <c r="P11" s="557"/>
      <c r="Q11" s="557"/>
      <c r="R11" s="557"/>
      <c r="S11" s="557"/>
      <c r="T11" s="557"/>
    </row>
    <row r="12" spans="1:20" s="537" customFormat="1" ht="22.5">
      <c r="A12" s="1286"/>
      <c r="B12" s="1286"/>
      <c r="C12" s="1286">
        <v>1</v>
      </c>
      <c r="D12" s="590"/>
      <c r="F12" s="583" t="e">
        <f ca="1">"4."&amp;mergeValue(A12) &amp;"."&amp;mergeValue(B12)&amp;"."&amp;mergeValue(C12)</f>
        <v>#NAME?</v>
      </c>
      <c r="G12" s="589" t="s">
        <v>475</v>
      </c>
      <c r="H12" s="571"/>
      <c r="I12" s="548" t="s">
        <v>478</v>
      </c>
      <c r="J12" s="582"/>
      <c r="K12" s="557"/>
      <c r="L12" s="557"/>
      <c r="M12" s="557"/>
      <c r="N12" s="557"/>
      <c r="O12" s="557"/>
      <c r="P12" s="557"/>
      <c r="Q12" s="557"/>
      <c r="R12" s="557"/>
      <c r="S12" s="557"/>
      <c r="T12" s="557"/>
    </row>
    <row r="13" spans="1:20" s="537" customFormat="1" ht="39" customHeight="1">
      <c r="A13" s="1286"/>
      <c r="B13" s="1286"/>
      <c r="C13" s="1286"/>
      <c r="D13" s="590">
        <v>1</v>
      </c>
      <c r="F13" s="583" t="e">
        <f ca="1">"4."&amp;mergeValue(A13) &amp;"."&amp;mergeValue(B13)&amp;"."&amp;mergeValue(C13)&amp;"."&amp;mergeValue(D13)</f>
        <v>#NAME?</v>
      </c>
      <c r="G13" s="600" t="s">
        <v>476</v>
      </c>
      <c r="H13" s="571"/>
      <c r="I13" s="1287" t="s">
        <v>568</v>
      </c>
      <c r="J13" s="582"/>
      <c r="K13" s="557"/>
      <c r="L13" s="557"/>
      <c r="M13" s="557"/>
      <c r="N13" s="557"/>
      <c r="O13" s="557"/>
      <c r="P13" s="557"/>
      <c r="Q13" s="557"/>
      <c r="R13" s="557"/>
      <c r="S13" s="557"/>
      <c r="T13" s="557"/>
    </row>
    <row r="14" spans="1:20" s="537" customFormat="1" ht="18.75">
      <c r="A14" s="1286"/>
      <c r="B14" s="1286"/>
      <c r="C14" s="1286"/>
      <c r="D14" s="590"/>
      <c r="F14" s="586"/>
      <c r="G14" s="518" t="s">
        <v>4</v>
      </c>
      <c r="H14" s="591"/>
      <c r="I14" s="1287"/>
      <c r="J14" s="582"/>
      <c r="K14" s="557"/>
      <c r="L14" s="557"/>
      <c r="M14" s="557"/>
      <c r="N14" s="557"/>
      <c r="O14" s="557"/>
      <c r="P14" s="557"/>
      <c r="Q14" s="557"/>
      <c r="R14" s="557"/>
      <c r="S14" s="557"/>
      <c r="T14" s="557"/>
    </row>
    <row r="15" spans="1:20" s="537" customFormat="1" ht="18.75">
      <c r="A15" s="1286"/>
      <c r="B15" s="1286"/>
      <c r="C15" s="590"/>
      <c r="D15" s="590"/>
      <c r="F15" s="601"/>
      <c r="G15" s="544" t="s">
        <v>400</v>
      </c>
      <c r="H15" s="602"/>
      <c r="I15" s="603"/>
      <c r="J15" s="582"/>
      <c r="K15" s="557"/>
      <c r="L15" s="557"/>
      <c r="M15" s="557"/>
      <c r="N15" s="557"/>
      <c r="O15" s="557"/>
      <c r="P15" s="557"/>
      <c r="Q15" s="557"/>
      <c r="R15" s="557"/>
      <c r="S15" s="557"/>
      <c r="T15" s="557"/>
    </row>
    <row r="16" spans="1:20" s="537" customFormat="1" ht="18.75">
      <c r="A16" s="1286"/>
      <c r="B16" s="557"/>
      <c r="C16" s="557"/>
      <c r="D16" s="557"/>
      <c r="F16" s="586"/>
      <c r="G16" s="526" t="s">
        <v>482</v>
      </c>
      <c r="H16" s="587"/>
      <c r="I16" s="588"/>
      <c r="J16" s="582"/>
      <c r="K16" s="557"/>
      <c r="L16" s="557"/>
      <c r="M16" s="557"/>
      <c r="N16" s="557"/>
      <c r="O16" s="557"/>
      <c r="P16" s="557"/>
      <c r="Q16" s="557"/>
      <c r="R16" s="557"/>
      <c r="S16" s="557"/>
      <c r="T16" s="557"/>
    </row>
    <row r="17" spans="1:20" s="537" customFormat="1" ht="18.75">
      <c r="A17" s="557"/>
      <c r="B17" s="557"/>
      <c r="C17" s="557"/>
      <c r="D17" s="557"/>
      <c r="F17" s="586"/>
      <c r="G17" s="533" t="s">
        <v>481</v>
      </c>
      <c r="H17" s="587"/>
      <c r="I17" s="588"/>
      <c r="J17" s="582"/>
      <c r="K17" s="557"/>
      <c r="L17" s="557"/>
      <c r="M17" s="557"/>
      <c r="N17" s="557"/>
      <c r="O17" s="557"/>
      <c r="P17" s="557"/>
      <c r="Q17" s="557"/>
      <c r="R17" s="557"/>
      <c r="S17" s="557"/>
      <c r="T17" s="557"/>
    </row>
    <row r="18" spans="1:20" s="580" customFormat="1" ht="3" customHeight="1">
      <c r="A18" s="581"/>
      <c r="B18" s="581"/>
      <c r="C18" s="581"/>
      <c r="D18" s="581"/>
      <c r="F18" s="592"/>
      <c r="G18" s="593"/>
      <c r="H18" s="594"/>
      <c r="I18" s="595"/>
      <c r="J18" s="581"/>
      <c r="K18" s="581"/>
      <c r="L18" s="581"/>
      <c r="M18" s="581"/>
      <c r="N18" s="581"/>
      <c r="O18" s="581"/>
      <c r="P18" s="581"/>
      <c r="Q18" s="581"/>
      <c r="R18" s="581"/>
      <c r="S18" s="581"/>
      <c r="T18" s="581"/>
    </row>
    <row r="19" spans="1:20" s="580" customFormat="1" ht="15" customHeight="1">
      <c r="A19" s="581"/>
      <c r="B19" s="581"/>
      <c r="C19" s="581"/>
      <c r="D19" s="581"/>
      <c r="F19" s="579"/>
      <c r="G19" s="1281" t="s">
        <v>570</v>
      </c>
      <c r="H19" s="1281"/>
      <c r="I19" s="561"/>
      <c r="J19" s="581"/>
      <c r="K19" s="581"/>
      <c r="L19" s="581"/>
      <c r="M19" s="581"/>
      <c r="N19" s="581"/>
      <c r="O19" s="581"/>
      <c r="P19" s="581"/>
      <c r="Q19" s="581"/>
      <c r="R19" s="581"/>
      <c r="S19" s="581"/>
      <c r="T19" s="581"/>
    </row>
  </sheetData>
  <sheetProtection password="FA9C" sheet="1" objects="1" scenarios="1" formatColumns="0" formatRows="0"/>
  <mergeCells count="8">
    <mergeCell ref="G19:H19"/>
    <mergeCell ref="F2:H2"/>
    <mergeCell ref="F4:H4"/>
    <mergeCell ref="I4:I5"/>
    <mergeCell ref="A8:A16"/>
    <mergeCell ref="B11:B15"/>
    <mergeCell ref="C12:C14"/>
    <mergeCell ref="I13:I14"/>
  </mergeCells>
  <dataValidations count="1">
    <dataValidation type="textLength" operator="lessThanOrEqual" allowBlank="1" showInputMessage="1" showErrorMessage="1" errorTitle="Ошибка" error="Допускается ввод не более 900 символов!" sqref="I15:I19">
      <formula1>900</formula1>
    </dataValidation>
  </dataValidation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6_3">
    <tabColor rgb="FFEAEBEE"/>
    <pageSetUpPr fitToPage="1"/>
  </sheetPr>
  <dimension ref="A1:AJ36"/>
  <sheetViews>
    <sheetView showGridLines="0" topLeftCell="I4" zoomScaleNormal="100" workbookViewId="0"/>
  </sheetViews>
  <sheetFormatPr defaultColWidth="10.5703125" defaultRowHeight="14.25"/>
  <cols>
    <col min="1" max="6" width="10.5703125" style="552" hidden="1" customWidth="1"/>
    <col min="7" max="8" width="9.140625" style="558" hidden="1" customWidth="1"/>
    <col min="9" max="9" width="3.7109375" style="499" customWidth="1"/>
    <col min="10" max="11" width="3.7109375" style="498" customWidth="1"/>
    <col min="12" max="12" width="12.7109375" style="491" customWidth="1"/>
    <col min="13" max="13" width="44.7109375" style="491" customWidth="1"/>
    <col min="14" max="14" width="1.7109375" style="491" hidden="1" customWidth="1"/>
    <col min="15" max="15" width="29.7109375" style="491" hidden="1" customWidth="1"/>
    <col min="16" max="17" width="23.7109375" style="491" hidden="1" customWidth="1"/>
    <col min="18" max="18" width="11.7109375" style="491" customWidth="1"/>
    <col min="19" max="19" width="3.7109375" style="491" customWidth="1"/>
    <col min="20" max="20" width="11.7109375" style="491" customWidth="1"/>
    <col min="21" max="21" width="8.5703125" style="491" hidden="1" customWidth="1"/>
    <col min="22" max="22" width="4.7109375" style="491" customWidth="1"/>
    <col min="23" max="23" width="115.7109375" style="491" customWidth="1"/>
    <col min="24" max="25" width="10.5703125" style="552"/>
    <col min="26" max="26" width="11.140625" style="552" customWidth="1"/>
    <col min="27" max="34" width="10.5703125" style="552"/>
    <col min="35" max="256" width="10.5703125" style="491"/>
    <col min="257" max="264" width="0" style="491" hidden="1" customWidth="1"/>
    <col min="265" max="265" width="3.7109375" style="491" customWidth="1"/>
    <col min="266" max="266" width="3.85546875" style="491" customWidth="1"/>
    <col min="267" max="267" width="3.7109375" style="491" customWidth="1"/>
    <col min="268" max="268" width="12.7109375" style="491" customWidth="1"/>
    <col min="269" max="269" width="52.7109375" style="491" customWidth="1"/>
    <col min="270" max="273" width="0" style="491" hidden="1" customWidth="1"/>
    <col min="274" max="274" width="12.28515625" style="491" customWidth="1"/>
    <col min="275" max="275" width="6.42578125" style="491" customWidth="1"/>
    <col min="276" max="276" width="12.28515625" style="491" customWidth="1"/>
    <col min="277" max="277" width="0" style="491" hidden="1" customWidth="1"/>
    <col min="278" max="278" width="3.7109375" style="491" customWidth="1"/>
    <col min="279" max="279" width="11.140625" style="491" bestFit="1" customWidth="1"/>
    <col min="280" max="281" width="10.5703125" style="491"/>
    <col min="282" max="282" width="11.140625" style="491" customWidth="1"/>
    <col min="283" max="512" width="10.5703125" style="491"/>
    <col min="513" max="520" width="0" style="491" hidden="1" customWidth="1"/>
    <col min="521" max="521" width="3.7109375" style="491" customWidth="1"/>
    <col min="522" max="522" width="3.85546875" style="491" customWidth="1"/>
    <col min="523" max="523" width="3.7109375" style="491" customWidth="1"/>
    <col min="524" max="524" width="12.7109375" style="491" customWidth="1"/>
    <col min="525" max="525" width="52.7109375" style="491" customWidth="1"/>
    <col min="526" max="529" width="0" style="491" hidden="1" customWidth="1"/>
    <col min="530" max="530" width="12.28515625" style="491" customWidth="1"/>
    <col min="531" max="531" width="6.42578125" style="491" customWidth="1"/>
    <col min="532" max="532" width="12.28515625" style="491" customWidth="1"/>
    <col min="533" max="533" width="0" style="491" hidden="1" customWidth="1"/>
    <col min="534" max="534" width="3.7109375" style="491" customWidth="1"/>
    <col min="535" max="535" width="11.140625" style="491" bestFit="1" customWidth="1"/>
    <col min="536" max="537" width="10.5703125" style="491"/>
    <col min="538" max="538" width="11.140625" style="491" customWidth="1"/>
    <col min="539" max="768" width="10.5703125" style="491"/>
    <col min="769" max="776" width="0" style="491" hidden="1" customWidth="1"/>
    <col min="777" max="777" width="3.7109375" style="491" customWidth="1"/>
    <col min="778" max="778" width="3.85546875" style="491" customWidth="1"/>
    <col min="779" max="779" width="3.7109375" style="491" customWidth="1"/>
    <col min="780" max="780" width="12.7109375" style="491" customWidth="1"/>
    <col min="781" max="781" width="52.7109375" style="491" customWidth="1"/>
    <col min="782" max="785" width="0" style="491" hidden="1" customWidth="1"/>
    <col min="786" max="786" width="12.28515625" style="491" customWidth="1"/>
    <col min="787" max="787" width="6.42578125" style="491" customWidth="1"/>
    <col min="788" max="788" width="12.28515625" style="491" customWidth="1"/>
    <col min="789" max="789" width="0" style="491" hidden="1" customWidth="1"/>
    <col min="790" max="790" width="3.7109375" style="491" customWidth="1"/>
    <col min="791" max="791" width="11.140625" style="491" bestFit="1" customWidth="1"/>
    <col min="792" max="793" width="10.5703125" style="491"/>
    <col min="794" max="794" width="11.140625" style="491" customWidth="1"/>
    <col min="795" max="1024" width="10.5703125" style="491"/>
    <col min="1025" max="1032" width="0" style="491" hidden="1" customWidth="1"/>
    <col min="1033" max="1033" width="3.7109375" style="491" customWidth="1"/>
    <col min="1034" max="1034" width="3.85546875" style="491" customWidth="1"/>
    <col min="1035" max="1035" width="3.7109375" style="491" customWidth="1"/>
    <col min="1036" max="1036" width="12.7109375" style="491" customWidth="1"/>
    <col min="1037" max="1037" width="52.7109375" style="491" customWidth="1"/>
    <col min="1038" max="1041" width="0" style="491" hidden="1" customWidth="1"/>
    <col min="1042" max="1042" width="12.28515625" style="491" customWidth="1"/>
    <col min="1043" max="1043" width="6.42578125" style="491" customWidth="1"/>
    <col min="1044" max="1044" width="12.28515625" style="491" customWidth="1"/>
    <col min="1045" max="1045" width="0" style="491" hidden="1" customWidth="1"/>
    <col min="1046" max="1046" width="3.7109375" style="491" customWidth="1"/>
    <col min="1047" max="1047" width="11.140625" style="491" bestFit="1" customWidth="1"/>
    <col min="1048" max="1049" width="10.5703125" style="491"/>
    <col min="1050" max="1050" width="11.140625" style="491" customWidth="1"/>
    <col min="1051" max="1280" width="10.5703125" style="491"/>
    <col min="1281" max="1288" width="0" style="491" hidden="1" customWidth="1"/>
    <col min="1289" max="1289" width="3.7109375" style="491" customWidth="1"/>
    <col min="1290" max="1290" width="3.85546875" style="491" customWidth="1"/>
    <col min="1291" max="1291" width="3.7109375" style="491" customWidth="1"/>
    <col min="1292" max="1292" width="12.7109375" style="491" customWidth="1"/>
    <col min="1293" max="1293" width="52.7109375" style="491" customWidth="1"/>
    <col min="1294" max="1297" width="0" style="491" hidden="1" customWidth="1"/>
    <col min="1298" max="1298" width="12.28515625" style="491" customWidth="1"/>
    <col min="1299" max="1299" width="6.42578125" style="491" customWidth="1"/>
    <col min="1300" max="1300" width="12.28515625" style="491" customWidth="1"/>
    <col min="1301" max="1301" width="0" style="491" hidden="1" customWidth="1"/>
    <col min="1302" max="1302" width="3.7109375" style="491" customWidth="1"/>
    <col min="1303" max="1303" width="11.140625" style="491" bestFit="1" customWidth="1"/>
    <col min="1304" max="1305" width="10.5703125" style="491"/>
    <col min="1306" max="1306" width="11.140625" style="491" customWidth="1"/>
    <col min="1307" max="1536" width="10.5703125" style="491"/>
    <col min="1537" max="1544" width="0" style="491" hidden="1" customWidth="1"/>
    <col min="1545" max="1545" width="3.7109375" style="491" customWidth="1"/>
    <col min="1546" max="1546" width="3.85546875" style="491" customWidth="1"/>
    <col min="1547" max="1547" width="3.7109375" style="491" customWidth="1"/>
    <col min="1548" max="1548" width="12.7109375" style="491" customWidth="1"/>
    <col min="1549" max="1549" width="52.7109375" style="491" customWidth="1"/>
    <col min="1550" max="1553" width="0" style="491" hidden="1" customWidth="1"/>
    <col min="1554" max="1554" width="12.28515625" style="491" customWidth="1"/>
    <col min="1555" max="1555" width="6.42578125" style="491" customWidth="1"/>
    <col min="1556" max="1556" width="12.28515625" style="491" customWidth="1"/>
    <col min="1557" max="1557" width="0" style="491" hidden="1" customWidth="1"/>
    <col min="1558" max="1558" width="3.7109375" style="491" customWidth="1"/>
    <col min="1559" max="1559" width="11.140625" style="491" bestFit="1" customWidth="1"/>
    <col min="1560" max="1561" width="10.5703125" style="491"/>
    <col min="1562" max="1562" width="11.140625" style="491" customWidth="1"/>
    <col min="1563" max="1792" width="10.5703125" style="491"/>
    <col min="1793" max="1800" width="0" style="491" hidden="1" customWidth="1"/>
    <col min="1801" max="1801" width="3.7109375" style="491" customWidth="1"/>
    <col min="1802" max="1802" width="3.85546875" style="491" customWidth="1"/>
    <col min="1803" max="1803" width="3.7109375" style="491" customWidth="1"/>
    <col min="1804" max="1804" width="12.7109375" style="491" customWidth="1"/>
    <col min="1805" max="1805" width="52.7109375" style="491" customWidth="1"/>
    <col min="1806" max="1809" width="0" style="491" hidden="1" customWidth="1"/>
    <col min="1810" max="1810" width="12.28515625" style="491" customWidth="1"/>
    <col min="1811" max="1811" width="6.42578125" style="491" customWidth="1"/>
    <col min="1812" max="1812" width="12.28515625" style="491" customWidth="1"/>
    <col min="1813" max="1813" width="0" style="491" hidden="1" customWidth="1"/>
    <col min="1814" max="1814" width="3.7109375" style="491" customWidth="1"/>
    <col min="1815" max="1815" width="11.140625" style="491" bestFit="1" customWidth="1"/>
    <col min="1816" max="1817" width="10.5703125" style="491"/>
    <col min="1818" max="1818" width="11.140625" style="491" customWidth="1"/>
    <col min="1819" max="2048" width="10.5703125" style="491"/>
    <col min="2049" max="2056" width="0" style="491" hidden="1" customWidth="1"/>
    <col min="2057" max="2057" width="3.7109375" style="491" customWidth="1"/>
    <col min="2058" max="2058" width="3.85546875" style="491" customWidth="1"/>
    <col min="2059" max="2059" width="3.7109375" style="491" customWidth="1"/>
    <col min="2060" max="2060" width="12.7109375" style="491" customWidth="1"/>
    <col min="2061" max="2061" width="52.7109375" style="491" customWidth="1"/>
    <col min="2062" max="2065" width="0" style="491" hidden="1" customWidth="1"/>
    <col min="2066" max="2066" width="12.28515625" style="491" customWidth="1"/>
    <col min="2067" max="2067" width="6.42578125" style="491" customWidth="1"/>
    <col min="2068" max="2068" width="12.28515625" style="491" customWidth="1"/>
    <col min="2069" max="2069" width="0" style="491" hidden="1" customWidth="1"/>
    <col min="2070" max="2070" width="3.7109375" style="491" customWidth="1"/>
    <col min="2071" max="2071" width="11.140625" style="491" bestFit="1" customWidth="1"/>
    <col min="2072" max="2073" width="10.5703125" style="491"/>
    <col min="2074" max="2074" width="11.140625" style="491" customWidth="1"/>
    <col min="2075" max="2304" width="10.5703125" style="491"/>
    <col min="2305" max="2312" width="0" style="491" hidden="1" customWidth="1"/>
    <col min="2313" max="2313" width="3.7109375" style="491" customWidth="1"/>
    <col min="2314" max="2314" width="3.85546875" style="491" customWidth="1"/>
    <col min="2315" max="2315" width="3.7109375" style="491" customWidth="1"/>
    <col min="2316" max="2316" width="12.7109375" style="491" customWidth="1"/>
    <col min="2317" max="2317" width="52.7109375" style="491" customWidth="1"/>
    <col min="2318" max="2321" width="0" style="491" hidden="1" customWidth="1"/>
    <col min="2322" max="2322" width="12.28515625" style="491" customWidth="1"/>
    <col min="2323" max="2323" width="6.42578125" style="491" customWidth="1"/>
    <col min="2324" max="2324" width="12.28515625" style="491" customWidth="1"/>
    <col min="2325" max="2325" width="0" style="491" hidden="1" customWidth="1"/>
    <col min="2326" max="2326" width="3.7109375" style="491" customWidth="1"/>
    <col min="2327" max="2327" width="11.140625" style="491" bestFit="1" customWidth="1"/>
    <col min="2328" max="2329" width="10.5703125" style="491"/>
    <col min="2330" max="2330" width="11.140625" style="491" customWidth="1"/>
    <col min="2331" max="2560" width="10.5703125" style="491"/>
    <col min="2561" max="2568" width="0" style="491" hidden="1" customWidth="1"/>
    <col min="2569" max="2569" width="3.7109375" style="491" customWidth="1"/>
    <col min="2570" max="2570" width="3.85546875" style="491" customWidth="1"/>
    <col min="2571" max="2571" width="3.7109375" style="491" customWidth="1"/>
    <col min="2572" max="2572" width="12.7109375" style="491" customWidth="1"/>
    <col min="2573" max="2573" width="52.7109375" style="491" customWidth="1"/>
    <col min="2574" max="2577" width="0" style="491" hidden="1" customWidth="1"/>
    <col min="2578" max="2578" width="12.28515625" style="491" customWidth="1"/>
    <col min="2579" max="2579" width="6.42578125" style="491" customWidth="1"/>
    <col min="2580" max="2580" width="12.28515625" style="491" customWidth="1"/>
    <col min="2581" max="2581" width="0" style="491" hidden="1" customWidth="1"/>
    <col min="2582" max="2582" width="3.7109375" style="491" customWidth="1"/>
    <col min="2583" max="2583" width="11.140625" style="491" bestFit="1" customWidth="1"/>
    <col min="2584" max="2585" width="10.5703125" style="491"/>
    <col min="2586" max="2586" width="11.140625" style="491" customWidth="1"/>
    <col min="2587" max="2816" width="10.5703125" style="491"/>
    <col min="2817" max="2824" width="0" style="491" hidden="1" customWidth="1"/>
    <col min="2825" max="2825" width="3.7109375" style="491" customWidth="1"/>
    <col min="2826" max="2826" width="3.85546875" style="491" customWidth="1"/>
    <col min="2827" max="2827" width="3.7109375" style="491" customWidth="1"/>
    <col min="2828" max="2828" width="12.7109375" style="491" customWidth="1"/>
    <col min="2829" max="2829" width="52.7109375" style="491" customWidth="1"/>
    <col min="2830" max="2833" width="0" style="491" hidden="1" customWidth="1"/>
    <col min="2834" max="2834" width="12.28515625" style="491" customWidth="1"/>
    <col min="2835" max="2835" width="6.42578125" style="491" customWidth="1"/>
    <col min="2836" max="2836" width="12.28515625" style="491" customWidth="1"/>
    <col min="2837" max="2837" width="0" style="491" hidden="1" customWidth="1"/>
    <col min="2838" max="2838" width="3.7109375" style="491" customWidth="1"/>
    <col min="2839" max="2839" width="11.140625" style="491" bestFit="1" customWidth="1"/>
    <col min="2840" max="2841" width="10.5703125" style="491"/>
    <col min="2842" max="2842" width="11.140625" style="491" customWidth="1"/>
    <col min="2843" max="3072" width="10.5703125" style="491"/>
    <col min="3073" max="3080" width="0" style="491" hidden="1" customWidth="1"/>
    <col min="3081" max="3081" width="3.7109375" style="491" customWidth="1"/>
    <col min="3082" max="3082" width="3.85546875" style="491" customWidth="1"/>
    <col min="3083" max="3083" width="3.7109375" style="491" customWidth="1"/>
    <col min="3084" max="3084" width="12.7109375" style="491" customWidth="1"/>
    <col min="3085" max="3085" width="52.7109375" style="491" customWidth="1"/>
    <col min="3086" max="3089" width="0" style="491" hidden="1" customWidth="1"/>
    <col min="3090" max="3090" width="12.28515625" style="491" customWidth="1"/>
    <col min="3091" max="3091" width="6.42578125" style="491" customWidth="1"/>
    <col min="3092" max="3092" width="12.28515625" style="491" customWidth="1"/>
    <col min="3093" max="3093" width="0" style="491" hidden="1" customWidth="1"/>
    <col min="3094" max="3094" width="3.7109375" style="491" customWidth="1"/>
    <col min="3095" max="3095" width="11.140625" style="491" bestFit="1" customWidth="1"/>
    <col min="3096" max="3097" width="10.5703125" style="491"/>
    <col min="3098" max="3098" width="11.140625" style="491" customWidth="1"/>
    <col min="3099" max="3328" width="10.5703125" style="491"/>
    <col min="3329" max="3336" width="0" style="491" hidden="1" customWidth="1"/>
    <col min="3337" max="3337" width="3.7109375" style="491" customWidth="1"/>
    <col min="3338" max="3338" width="3.85546875" style="491" customWidth="1"/>
    <col min="3339" max="3339" width="3.7109375" style="491" customWidth="1"/>
    <col min="3340" max="3340" width="12.7109375" style="491" customWidth="1"/>
    <col min="3341" max="3341" width="52.7109375" style="491" customWidth="1"/>
    <col min="3342" max="3345" width="0" style="491" hidden="1" customWidth="1"/>
    <col min="3346" max="3346" width="12.28515625" style="491" customWidth="1"/>
    <col min="3347" max="3347" width="6.42578125" style="491" customWidth="1"/>
    <col min="3348" max="3348" width="12.28515625" style="491" customWidth="1"/>
    <col min="3349" max="3349" width="0" style="491" hidden="1" customWidth="1"/>
    <col min="3350" max="3350" width="3.7109375" style="491" customWidth="1"/>
    <col min="3351" max="3351" width="11.140625" style="491" bestFit="1" customWidth="1"/>
    <col min="3352" max="3353" width="10.5703125" style="491"/>
    <col min="3354" max="3354" width="11.140625" style="491" customWidth="1"/>
    <col min="3355" max="3584" width="10.5703125" style="491"/>
    <col min="3585" max="3592" width="0" style="491" hidden="1" customWidth="1"/>
    <col min="3593" max="3593" width="3.7109375" style="491" customWidth="1"/>
    <col min="3594" max="3594" width="3.85546875" style="491" customWidth="1"/>
    <col min="3595" max="3595" width="3.7109375" style="491" customWidth="1"/>
    <col min="3596" max="3596" width="12.7109375" style="491" customWidth="1"/>
    <col min="3597" max="3597" width="52.7109375" style="491" customWidth="1"/>
    <col min="3598" max="3601" width="0" style="491" hidden="1" customWidth="1"/>
    <col min="3602" max="3602" width="12.28515625" style="491" customWidth="1"/>
    <col min="3603" max="3603" width="6.42578125" style="491" customWidth="1"/>
    <col min="3604" max="3604" width="12.28515625" style="491" customWidth="1"/>
    <col min="3605" max="3605" width="0" style="491" hidden="1" customWidth="1"/>
    <col min="3606" max="3606" width="3.7109375" style="491" customWidth="1"/>
    <col min="3607" max="3607" width="11.140625" style="491" bestFit="1" customWidth="1"/>
    <col min="3608" max="3609" width="10.5703125" style="491"/>
    <col min="3610" max="3610" width="11.140625" style="491" customWidth="1"/>
    <col min="3611" max="3840" width="10.5703125" style="491"/>
    <col min="3841" max="3848" width="0" style="491" hidden="1" customWidth="1"/>
    <col min="3849" max="3849" width="3.7109375" style="491" customWidth="1"/>
    <col min="3850" max="3850" width="3.85546875" style="491" customWidth="1"/>
    <col min="3851" max="3851" width="3.7109375" style="491" customWidth="1"/>
    <col min="3852" max="3852" width="12.7109375" style="491" customWidth="1"/>
    <col min="3853" max="3853" width="52.7109375" style="491" customWidth="1"/>
    <col min="3854" max="3857" width="0" style="491" hidden="1" customWidth="1"/>
    <col min="3858" max="3858" width="12.28515625" style="491" customWidth="1"/>
    <col min="3859" max="3859" width="6.42578125" style="491" customWidth="1"/>
    <col min="3860" max="3860" width="12.28515625" style="491" customWidth="1"/>
    <col min="3861" max="3861" width="0" style="491" hidden="1" customWidth="1"/>
    <col min="3862" max="3862" width="3.7109375" style="491" customWidth="1"/>
    <col min="3863" max="3863" width="11.140625" style="491" bestFit="1" customWidth="1"/>
    <col min="3864" max="3865" width="10.5703125" style="491"/>
    <col min="3866" max="3866" width="11.140625" style="491" customWidth="1"/>
    <col min="3867" max="4096" width="10.5703125" style="491"/>
    <col min="4097" max="4104" width="0" style="491" hidden="1" customWidth="1"/>
    <col min="4105" max="4105" width="3.7109375" style="491" customWidth="1"/>
    <col min="4106" max="4106" width="3.85546875" style="491" customWidth="1"/>
    <col min="4107" max="4107" width="3.7109375" style="491" customWidth="1"/>
    <col min="4108" max="4108" width="12.7109375" style="491" customWidth="1"/>
    <col min="4109" max="4109" width="52.7109375" style="491" customWidth="1"/>
    <col min="4110" max="4113" width="0" style="491" hidden="1" customWidth="1"/>
    <col min="4114" max="4114" width="12.28515625" style="491" customWidth="1"/>
    <col min="4115" max="4115" width="6.42578125" style="491" customWidth="1"/>
    <col min="4116" max="4116" width="12.28515625" style="491" customWidth="1"/>
    <col min="4117" max="4117" width="0" style="491" hidden="1" customWidth="1"/>
    <col min="4118" max="4118" width="3.7109375" style="491" customWidth="1"/>
    <col min="4119" max="4119" width="11.140625" style="491" bestFit="1" customWidth="1"/>
    <col min="4120" max="4121" width="10.5703125" style="491"/>
    <col min="4122" max="4122" width="11.140625" style="491" customWidth="1"/>
    <col min="4123" max="4352" width="10.5703125" style="491"/>
    <col min="4353" max="4360" width="0" style="491" hidden="1" customWidth="1"/>
    <col min="4361" max="4361" width="3.7109375" style="491" customWidth="1"/>
    <col min="4362" max="4362" width="3.85546875" style="491" customWidth="1"/>
    <col min="4363" max="4363" width="3.7109375" style="491" customWidth="1"/>
    <col min="4364" max="4364" width="12.7109375" style="491" customWidth="1"/>
    <col min="4365" max="4365" width="52.7109375" style="491" customWidth="1"/>
    <col min="4366" max="4369" width="0" style="491" hidden="1" customWidth="1"/>
    <col min="4370" max="4370" width="12.28515625" style="491" customWidth="1"/>
    <col min="4371" max="4371" width="6.42578125" style="491" customWidth="1"/>
    <col min="4372" max="4372" width="12.28515625" style="491" customWidth="1"/>
    <col min="4373" max="4373" width="0" style="491" hidden="1" customWidth="1"/>
    <col min="4374" max="4374" width="3.7109375" style="491" customWidth="1"/>
    <col min="4375" max="4375" width="11.140625" style="491" bestFit="1" customWidth="1"/>
    <col min="4376" max="4377" width="10.5703125" style="491"/>
    <col min="4378" max="4378" width="11.140625" style="491" customWidth="1"/>
    <col min="4379" max="4608" width="10.5703125" style="491"/>
    <col min="4609" max="4616" width="0" style="491" hidden="1" customWidth="1"/>
    <col min="4617" max="4617" width="3.7109375" style="491" customWidth="1"/>
    <col min="4618" max="4618" width="3.85546875" style="491" customWidth="1"/>
    <col min="4619" max="4619" width="3.7109375" style="491" customWidth="1"/>
    <col min="4620" max="4620" width="12.7109375" style="491" customWidth="1"/>
    <col min="4621" max="4621" width="52.7109375" style="491" customWidth="1"/>
    <col min="4622" max="4625" width="0" style="491" hidden="1" customWidth="1"/>
    <col min="4626" max="4626" width="12.28515625" style="491" customWidth="1"/>
    <col min="4627" max="4627" width="6.42578125" style="491" customWidth="1"/>
    <col min="4628" max="4628" width="12.28515625" style="491" customWidth="1"/>
    <col min="4629" max="4629" width="0" style="491" hidden="1" customWidth="1"/>
    <col min="4630" max="4630" width="3.7109375" style="491" customWidth="1"/>
    <col min="4631" max="4631" width="11.140625" style="491" bestFit="1" customWidth="1"/>
    <col min="4632" max="4633" width="10.5703125" style="491"/>
    <col min="4634" max="4634" width="11.140625" style="491" customWidth="1"/>
    <col min="4635" max="4864" width="10.5703125" style="491"/>
    <col min="4865" max="4872" width="0" style="491" hidden="1" customWidth="1"/>
    <col min="4873" max="4873" width="3.7109375" style="491" customWidth="1"/>
    <col min="4874" max="4874" width="3.85546875" style="491" customWidth="1"/>
    <col min="4875" max="4875" width="3.7109375" style="491" customWidth="1"/>
    <col min="4876" max="4876" width="12.7109375" style="491" customWidth="1"/>
    <col min="4877" max="4877" width="52.7109375" style="491" customWidth="1"/>
    <col min="4878" max="4881" width="0" style="491" hidden="1" customWidth="1"/>
    <col min="4882" max="4882" width="12.28515625" style="491" customWidth="1"/>
    <col min="4883" max="4883" width="6.42578125" style="491" customWidth="1"/>
    <col min="4884" max="4884" width="12.28515625" style="491" customWidth="1"/>
    <col min="4885" max="4885" width="0" style="491" hidden="1" customWidth="1"/>
    <col min="4886" max="4886" width="3.7109375" style="491" customWidth="1"/>
    <col min="4887" max="4887" width="11.140625" style="491" bestFit="1" customWidth="1"/>
    <col min="4888" max="4889" width="10.5703125" style="491"/>
    <col min="4890" max="4890" width="11.140625" style="491" customWidth="1"/>
    <col min="4891" max="5120" width="10.5703125" style="491"/>
    <col min="5121" max="5128" width="0" style="491" hidden="1" customWidth="1"/>
    <col min="5129" max="5129" width="3.7109375" style="491" customWidth="1"/>
    <col min="5130" max="5130" width="3.85546875" style="491" customWidth="1"/>
    <col min="5131" max="5131" width="3.7109375" style="491" customWidth="1"/>
    <col min="5132" max="5132" width="12.7109375" style="491" customWidth="1"/>
    <col min="5133" max="5133" width="52.7109375" style="491" customWidth="1"/>
    <col min="5134" max="5137" width="0" style="491" hidden="1" customWidth="1"/>
    <col min="5138" max="5138" width="12.28515625" style="491" customWidth="1"/>
    <col min="5139" max="5139" width="6.42578125" style="491" customWidth="1"/>
    <col min="5140" max="5140" width="12.28515625" style="491" customWidth="1"/>
    <col min="5141" max="5141" width="0" style="491" hidden="1" customWidth="1"/>
    <col min="5142" max="5142" width="3.7109375" style="491" customWidth="1"/>
    <col min="5143" max="5143" width="11.140625" style="491" bestFit="1" customWidth="1"/>
    <col min="5144" max="5145" width="10.5703125" style="491"/>
    <col min="5146" max="5146" width="11.140625" style="491" customWidth="1"/>
    <col min="5147" max="5376" width="10.5703125" style="491"/>
    <col min="5377" max="5384" width="0" style="491" hidden="1" customWidth="1"/>
    <col min="5385" max="5385" width="3.7109375" style="491" customWidth="1"/>
    <col min="5386" max="5386" width="3.85546875" style="491" customWidth="1"/>
    <col min="5387" max="5387" width="3.7109375" style="491" customWidth="1"/>
    <col min="5388" max="5388" width="12.7109375" style="491" customWidth="1"/>
    <col min="5389" max="5389" width="52.7109375" style="491" customWidth="1"/>
    <col min="5390" max="5393" width="0" style="491" hidden="1" customWidth="1"/>
    <col min="5394" max="5394" width="12.28515625" style="491" customWidth="1"/>
    <col min="5395" max="5395" width="6.42578125" style="491" customWidth="1"/>
    <col min="5396" max="5396" width="12.28515625" style="491" customWidth="1"/>
    <col min="5397" max="5397" width="0" style="491" hidden="1" customWidth="1"/>
    <col min="5398" max="5398" width="3.7109375" style="491" customWidth="1"/>
    <col min="5399" max="5399" width="11.140625" style="491" bestFit="1" customWidth="1"/>
    <col min="5400" max="5401" width="10.5703125" style="491"/>
    <col min="5402" max="5402" width="11.140625" style="491" customWidth="1"/>
    <col min="5403" max="5632" width="10.5703125" style="491"/>
    <col min="5633" max="5640" width="0" style="491" hidden="1" customWidth="1"/>
    <col min="5641" max="5641" width="3.7109375" style="491" customWidth="1"/>
    <col min="5642" max="5642" width="3.85546875" style="491" customWidth="1"/>
    <col min="5643" max="5643" width="3.7109375" style="491" customWidth="1"/>
    <col min="5644" max="5644" width="12.7109375" style="491" customWidth="1"/>
    <col min="5645" max="5645" width="52.7109375" style="491" customWidth="1"/>
    <col min="5646" max="5649" width="0" style="491" hidden="1" customWidth="1"/>
    <col min="5650" max="5650" width="12.28515625" style="491" customWidth="1"/>
    <col min="5651" max="5651" width="6.42578125" style="491" customWidth="1"/>
    <col min="5652" max="5652" width="12.28515625" style="491" customWidth="1"/>
    <col min="5653" max="5653" width="0" style="491" hidden="1" customWidth="1"/>
    <col min="5654" max="5654" width="3.7109375" style="491" customWidth="1"/>
    <col min="5655" max="5655" width="11.140625" style="491" bestFit="1" customWidth="1"/>
    <col min="5656" max="5657" width="10.5703125" style="491"/>
    <col min="5658" max="5658" width="11.140625" style="491" customWidth="1"/>
    <col min="5659" max="5888" width="10.5703125" style="491"/>
    <col min="5889" max="5896" width="0" style="491" hidden="1" customWidth="1"/>
    <col min="5897" max="5897" width="3.7109375" style="491" customWidth="1"/>
    <col min="5898" max="5898" width="3.85546875" style="491" customWidth="1"/>
    <col min="5899" max="5899" width="3.7109375" style="491" customWidth="1"/>
    <col min="5900" max="5900" width="12.7109375" style="491" customWidth="1"/>
    <col min="5901" max="5901" width="52.7109375" style="491" customWidth="1"/>
    <col min="5902" max="5905" width="0" style="491" hidden="1" customWidth="1"/>
    <col min="5906" max="5906" width="12.28515625" style="491" customWidth="1"/>
    <col min="5907" max="5907" width="6.42578125" style="491" customWidth="1"/>
    <col min="5908" max="5908" width="12.28515625" style="491" customWidth="1"/>
    <col min="5909" max="5909" width="0" style="491" hidden="1" customWidth="1"/>
    <col min="5910" max="5910" width="3.7109375" style="491" customWidth="1"/>
    <col min="5911" max="5911" width="11.140625" style="491" bestFit="1" customWidth="1"/>
    <col min="5912" max="5913" width="10.5703125" style="491"/>
    <col min="5914" max="5914" width="11.140625" style="491" customWidth="1"/>
    <col min="5915" max="6144" width="10.5703125" style="491"/>
    <col min="6145" max="6152" width="0" style="491" hidden="1" customWidth="1"/>
    <col min="6153" max="6153" width="3.7109375" style="491" customWidth="1"/>
    <col min="6154" max="6154" width="3.85546875" style="491" customWidth="1"/>
    <col min="6155" max="6155" width="3.7109375" style="491" customWidth="1"/>
    <col min="6156" max="6156" width="12.7109375" style="491" customWidth="1"/>
    <col min="6157" max="6157" width="52.7109375" style="491" customWidth="1"/>
    <col min="6158" max="6161" width="0" style="491" hidden="1" customWidth="1"/>
    <col min="6162" max="6162" width="12.28515625" style="491" customWidth="1"/>
    <col min="6163" max="6163" width="6.42578125" style="491" customWidth="1"/>
    <col min="6164" max="6164" width="12.28515625" style="491" customWidth="1"/>
    <col min="6165" max="6165" width="0" style="491" hidden="1" customWidth="1"/>
    <col min="6166" max="6166" width="3.7109375" style="491" customWidth="1"/>
    <col min="6167" max="6167" width="11.140625" style="491" bestFit="1" customWidth="1"/>
    <col min="6168" max="6169" width="10.5703125" style="491"/>
    <col min="6170" max="6170" width="11.140625" style="491" customWidth="1"/>
    <col min="6171" max="6400" width="10.5703125" style="491"/>
    <col min="6401" max="6408" width="0" style="491" hidden="1" customWidth="1"/>
    <col min="6409" max="6409" width="3.7109375" style="491" customWidth="1"/>
    <col min="6410" max="6410" width="3.85546875" style="491" customWidth="1"/>
    <col min="6411" max="6411" width="3.7109375" style="491" customWidth="1"/>
    <col min="6412" max="6412" width="12.7109375" style="491" customWidth="1"/>
    <col min="6413" max="6413" width="52.7109375" style="491" customWidth="1"/>
    <col min="6414" max="6417" width="0" style="491" hidden="1" customWidth="1"/>
    <col min="6418" max="6418" width="12.28515625" style="491" customWidth="1"/>
    <col min="6419" max="6419" width="6.42578125" style="491" customWidth="1"/>
    <col min="6420" max="6420" width="12.28515625" style="491" customWidth="1"/>
    <col min="6421" max="6421" width="0" style="491" hidden="1" customWidth="1"/>
    <col min="6422" max="6422" width="3.7109375" style="491" customWidth="1"/>
    <col min="6423" max="6423" width="11.140625" style="491" bestFit="1" customWidth="1"/>
    <col min="6424" max="6425" width="10.5703125" style="491"/>
    <col min="6426" max="6426" width="11.140625" style="491" customWidth="1"/>
    <col min="6427" max="6656" width="10.5703125" style="491"/>
    <col min="6657" max="6664" width="0" style="491" hidden="1" customWidth="1"/>
    <col min="6665" max="6665" width="3.7109375" style="491" customWidth="1"/>
    <col min="6666" max="6666" width="3.85546875" style="491" customWidth="1"/>
    <col min="6667" max="6667" width="3.7109375" style="491" customWidth="1"/>
    <col min="6668" max="6668" width="12.7109375" style="491" customWidth="1"/>
    <col min="6669" max="6669" width="52.7109375" style="491" customWidth="1"/>
    <col min="6670" max="6673" width="0" style="491" hidden="1" customWidth="1"/>
    <col min="6674" max="6674" width="12.28515625" style="491" customWidth="1"/>
    <col min="6675" max="6675" width="6.42578125" style="491" customWidth="1"/>
    <col min="6676" max="6676" width="12.28515625" style="491" customWidth="1"/>
    <col min="6677" max="6677" width="0" style="491" hidden="1" customWidth="1"/>
    <col min="6678" max="6678" width="3.7109375" style="491" customWidth="1"/>
    <col min="6679" max="6679" width="11.140625" style="491" bestFit="1" customWidth="1"/>
    <col min="6680" max="6681" width="10.5703125" style="491"/>
    <col min="6682" max="6682" width="11.140625" style="491" customWidth="1"/>
    <col min="6683" max="6912" width="10.5703125" style="491"/>
    <col min="6913" max="6920" width="0" style="491" hidden="1" customWidth="1"/>
    <col min="6921" max="6921" width="3.7109375" style="491" customWidth="1"/>
    <col min="6922" max="6922" width="3.85546875" style="491" customWidth="1"/>
    <col min="6923" max="6923" width="3.7109375" style="491" customWidth="1"/>
    <col min="6924" max="6924" width="12.7109375" style="491" customWidth="1"/>
    <col min="6925" max="6925" width="52.7109375" style="491" customWidth="1"/>
    <col min="6926" max="6929" width="0" style="491" hidden="1" customWidth="1"/>
    <col min="6930" max="6930" width="12.28515625" style="491" customWidth="1"/>
    <col min="6931" max="6931" width="6.42578125" style="491" customWidth="1"/>
    <col min="6932" max="6932" width="12.28515625" style="491" customWidth="1"/>
    <col min="6933" max="6933" width="0" style="491" hidden="1" customWidth="1"/>
    <col min="6934" max="6934" width="3.7109375" style="491" customWidth="1"/>
    <col min="6935" max="6935" width="11.140625" style="491" bestFit="1" customWidth="1"/>
    <col min="6936" max="6937" width="10.5703125" style="491"/>
    <col min="6938" max="6938" width="11.140625" style="491" customWidth="1"/>
    <col min="6939" max="7168" width="10.5703125" style="491"/>
    <col min="7169" max="7176" width="0" style="491" hidden="1" customWidth="1"/>
    <col min="7177" max="7177" width="3.7109375" style="491" customWidth="1"/>
    <col min="7178" max="7178" width="3.85546875" style="491" customWidth="1"/>
    <col min="7179" max="7179" width="3.7109375" style="491" customWidth="1"/>
    <col min="7180" max="7180" width="12.7109375" style="491" customWidth="1"/>
    <col min="7181" max="7181" width="52.7109375" style="491" customWidth="1"/>
    <col min="7182" max="7185" width="0" style="491" hidden="1" customWidth="1"/>
    <col min="7186" max="7186" width="12.28515625" style="491" customWidth="1"/>
    <col min="7187" max="7187" width="6.42578125" style="491" customWidth="1"/>
    <col min="7188" max="7188" width="12.28515625" style="491" customWidth="1"/>
    <col min="7189" max="7189" width="0" style="491" hidden="1" customWidth="1"/>
    <col min="7190" max="7190" width="3.7109375" style="491" customWidth="1"/>
    <col min="7191" max="7191" width="11.140625" style="491" bestFit="1" customWidth="1"/>
    <col min="7192" max="7193" width="10.5703125" style="491"/>
    <col min="7194" max="7194" width="11.140625" style="491" customWidth="1"/>
    <col min="7195" max="7424" width="10.5703125" style="491"/>
    <col min="7425" max="7432" width="0" style="491" hidden="1" customWidth="1"/>
    <col min="7433" max="7433" width="3.7109375" style="491" customWidth="1"/>
    <col min="7434" max="7434" width="3.85546875" style="491" customWidth="1"/>
    <col min="7435" max="7435" width="3.7109375" style="491" customWidth="1"/>
    <col min="7436" max="7436" width="12.7109375" style="491" customWidth="1"/>
    <col min="7437" max="7437" width="52.7109375" style="491" customWidth="1"/>
    <col min="7438" max="7441" width="0" style="491" hidden="1" customWidth="1"/>
    <col min="7442" max="7442" width="12.28515625" style="491" customWidth="1"/>
    <col min="7443" max="7443" width="6.42578125" style="491" customWidth="1"/>
    <col min="7444" max="7444" width="12.28515625" style="491" customWidth="1"/>
    <col min="7445" max="7445" width="0" style="491" hidden="1" customWidth="1"/>
    <col min="7446" max="7446" width="3.7109375" style="491" customWidth="1"/>
    <col min="7447" max="7447" width="11.140625" style="491" bestFit="1" customWidth="1"/>
    <col min="7448" max="7449" width="10.5703125" style="491"/>
    <col min="7450" max="7450" width="11.140625" style="491" customWidth="1"/>
    <col min="7451" max="7680" width="10.5703125" style="491"/>
    <col min="7681" max="7688" width="0" style="491" hidden="1" customWidth="1"/>
    <col min="7689" max="7689" width="3.7109375" style="491" customWidth="1"/>
    <col min="7690" max="7690" width="3.85546875" style="491" customWidth="1"/>
    <col min="7691" max="7691" width="3.7109375" style="491" customWidth="1"/>
    <col min="7692" max="7692" width="12.7109375" style="491" customWidth="1"/>
    <col min="7693" max="7693" width="52.7109375" style="491" customWidth="1"/>
    <col min="7694" max="7697" width="0" style="491" hidden="1" customWidth="1"/>
    <col min="7698" max="7698" width="12.28515625" style="491" customWidth="1"/>
    <col min="7699" max="7699" width="6.42578125" style="491" customWidth="1"/>
    <col min="7700" max="7700" width="12.28515625" style="491" customWidth="1"/>
    <col min="7701" max="7701" width="0" style="491" hidden="1" customWidth="1"/>
    <col min="7702" max="7702" width="3.7109375" style="491" customWidth="1"/>
    <col min="7703" max="7703" width="11.140625" style="491" bestFit="1" customWidth="1"/>
    <col min="7704" max="7705" width="10.5703125" style="491"/>
    <col min="7706" max="7706" width="11.140625" style="491" customWidth="1"/>
    <col min="7707" max="7936" width="10.5703125" style="491"/>
    <col min="7937" max="7944" width="0" style="491" hidden="1" customWidth="1"/>
    <col min="7945" max="7945" width="3.7109375" style="491" customWidth="1"/>
    <col min="7946" max="7946" width="3.85546875" style="491" customWidth="1"/>
    <col min="7947" max="7947" width="3.7109375" style="491" customWidth="1"/>
    <col min="7948" max="7948" width="12.7109375" style="491" customWidth="1"/>
    <col min="7949" max="7949" width="52.7109375" style="491" customWidth="1"/>
    <col min="7950" max="7953" width="0" style="491" hidden="1" customWidth="1"/>
    <col min="7954" max="7954" width="12.28515625" style="491" customWidth="1"/>
    <col min="7955" max="7955" width="6.42578125" style="491" customWidth="1"/>
    <col min="7956" max="7956" width="12.28515625" style="491" customWidth="1"/>
    <col min="7957" max="7957" width="0" style="491" hidden="1" customWidth="1"/>
    <col min="7958" max="7958" width="3.7109375" style="491" customWidth="1"/>
    <col min="7959" max="7959" width="11.140625" style="491" bestFit="1" customWidth="1"/>
    <col min="7960" max="7961" width="10.5703125" style="491"/>
    <col min="7962" max="7962" width="11.140625" style="491" customWidth="1"/>
    <col min="7963" max="8192" width="10.5703125" style="491"/>
    <col min="8193" max="8200" width="0" style="491" hidden="1" customWidth="1"/>
    <col min="8201" max="8201" width="3.7109375" style="491" customWidth="1"/>
    <col min="8202" max="8202" width="3.85546875" style="491" customWidth="1"/>
    <col min="8203" max="8203" width="3.7109375" style="491" customWidth="1"/>
    <col min="8204" max="8204" width="12.7109375" style="491" customWidth="1"/>
    <col min="8205" max="8205" width="52.7109375" style="491" customWidth="1"/>
    <col min="8206" max="8209" width="0" style="491" hidden="1" customWidth="1"/>
    <col min="8210" max="8210" width="12.28515625" style="491" customWidth="1"/>
    <col min="8211" max="8211" width="6.42578125" style="491" customWidth="1"/>
    <col min="8212" max="8212" width="12.28515625" style="491" customWidth="1"/>
    <col min="8213" max="8213" width="0" style="491" hidden="1" customWidth="1"/>
    <col min="8214" max="8214" width="3.7109375" style="491" customWidth="1"/>
    <col min="8215" max="8215" width="11.140625" style="491" bestFit="1" customWidth="1"/>
    <col min="8216" max="8217" width="10.5703125" style="491"/>
    <col min="8218" max="8218" width="11.140625" style="491" customWidth="1"/>
    <col min="8219" max="8448" width="10.5703125" style="491"/>
    <col min="8449" max="8456" width="0" style="491" hidden="1" customWidth="1"/>
    <col min="8457" max="8457" width="3.7109375" style="491" customWidth="1"/>
    <col min="8458" max="8458" width="3.85546875" style="491" customWidth="1"/>
    <col min="8459" max="8459" width="3.7109375" style="491" customWidth="1"/>
    <col min="8460" max="8460" width="12.7109375" style="491" customWidth="1"/>
    <col min="8461" max="8461" width="52.7109375" style="491" customWidth="1"/>
    <col min="8462" max="8465" width="0" style="491" hidden="1" customWidth="1"/>
    <col min="8466" max="8466" width="12.28515625" style="491" customWidth="1"/>
    <col min="8467" max="8467" width="6.42578125" style="491" customWidth="1"/>
    <col min="8468" max="8468" width="12.28515625" style="491" customWidth="1"/>
    <col min="8469" max="8469" width="0" style="491" hidden="1" customWidth="1"/>
    <col min="8470" max="8470" width="3.7109375" style="491" customWidth="1"/>
    <col min="8471" max="8471" width="11.140625" style="491" bestFit="1" customWidth="1"/>
    <col min="8472" max="8473" width="10.5703125" style="491"/>
    <col min="8474" max="8474" width="11.140625" style="491" customWidth="1"/>
    <col min="8475" max="8704" width="10.5703125" style="491"/>
    <col min="8705" max="8712" width="0" style="491" hidden="1" customWidth="1"/>
    <col min="8713" max="8713" width="3.7109375" style="491" customWidth="1"/>
    <col min="8714" max="8714" width="3.85546875" style="491" customWidth="1"/>
    <col min="8715" max="8715" width="3.7109375" style="491" customWidth="1"/>
    <col min="8716" max="8716" width="12.7109375" style="491" customWidth="1"/>
    <col min="8717" max="8717" width="52.7109375" style="491" customWidth="1"/>
    <col min="8718" max="8721" width="0" style="491" hidden="1" customWidth="1"/>
    <col min="8722" max="8722" width="12.28515625" style="491" customWidth="1"/>
    <col min="8723" max="8723" width="6.42578125" style="491" customWidth="1"/>
    <col min="8724" max="8724" width="12.28515625" style="491" customWidth="1"/>
    <col min="8725" max="8725" width="0" style="491" hidden="1" customWidth="1"/>
    <col min="8726" max="8726" width="3.7109375" style="491" customWidth="1"/>
    <col min="8727" max="8727" width="11.140625" style="491" bestFit="1" customWidth="1"/>
    <col min="8728" max="8729" width="10.5703125" style="491"/>
    <col min="8730" max="8730" width="11.140625" style="491" customWidth="1"/>
    <col min="8731" max="8960" width="10.5703125" style="491"/>
    <col min="8961" max="8968" width="0" style="491" hidden="1" customWidth="1"/>
    <col min="8969" max="8969" width="3.7109375" style="491" customWidth="1"/>
    <col min="8970" max="8970" width="3.85546875" style="491" customWidth="1"/>
    <col min="8971" max="8971" width="3.7109375" style="491" customWidth="1"/>
    <col min="8972" max="8972" width="12.7109375" style="491" customWidth="1"/>
    <col min="8973" max="8973" width="52.7109375" style="491" customWidth="1"/>
    <col min="8974" max="8977" width="0" style="491" hidden="1" customWidth="1"/>
    <col min="8978" max="8978" width="12.28515625" style="491" customWidth="1"/>
    <col min="8979" max="8979" width="6.42578125" style="491" customWidth="1"/>
    <col min="8980" max="8980" width="12.28515625" style="491" customWidth="1"/>
    <col min="8981" max="8981" width="0" style="491" hidden="1" customWidth="1"/>
    <col min="8982" max="8982" width="3.7109375" style="491" customWidth="1"/>
    <col min="8983" max="8983" width="11.140625" style="491" bestFit="1" customWidth="1"/>
    <col min="8984" max="8985" width="10.5703125" style="491"/>
    <col min="8986" max="8986" width="11.140625" style="491" customWidth="1"/>
    <col min="8987" max="9216" width="10.5703125" style="491"/>
    <col min="9217" max="9224" width="0" style="491" hidden="1" customWidth="1"/>
    <col min="9225" max="9225" width="3.7109375" style="491" customWidth="1"/>
    <col min="9226" max="9226" width="3.85546875" style="491" customWidth="1"/>
    <col min="9227" max="9227" width="3.7109375" style="491" customWidth="1"/>
    <col min="9228" max="9228" width="12.7109375" style="491" customWidth="1"/>
    <col min="9229" max="9229" width="52.7109375" style="491" customWidth="1"/>
    <col min="9230" max="9233" width="0" style="491" hidden="1" customWidth="1"/>
    <col min="9234" max="9234" width="12.28515625" style="491" customWidth="1"/>
    <col min="9235" max="9235" width="6.42578125" style="491" customWidth="1"/>
    <col min="9236" max="9236" width="12.28515625" style="491" customWidth="1"/>
    <col min="9237" max="9237" width="0" style="491" hidden="1" customWidth="1"/>
    <col min="9238" max="9238" width="3.7109375" style="491" customWidth="1"/>
    <col min="9239" max="9239" width="11.140625" style="491" bestFit="1" customWidth="1"/>
    <col min="9240" max="9241" width="10.5703125" style="491"/>
    <col min="9242" max="9242" width="11.140625" style="491" customWidth="1"/>
    <col min="9243" max="9472" width="10.5703125" style="491"/>
    <col min="9473" max="9480" width="0" style="491" hidden="1" customWidth="1"/>
    <col min="9481" max="9481" width="3.7109375" style="491" customWidth="1"/>
    <col min="9482" max="9482" width="3.85546875" style="491" customWidth="1"/>
    <col min="9483" max="9483" width="3.7109375" style="491" customWidth="1"/>
    <col min="9484" max="9484" width="12.7109375" style="491" customWidth="1"/>
    <col min="9485" max="9485" width="52.7109375" style="491" customWidth="1"/>
    <col min="9486" max="9489" width="0" style="491" hidden="1" customWidth="1"/>
    <col min="9490" max="9490" width="12.28515625" style="491" customWidth="1"/>
    <col min="9491" max="9491" width="6.42578125" style="491" customWidth="1"/>
    <col min="9492" max="9492" width="12.28515625" style="491" customWidth="1"/>
    <col min="9493" max="9493" width="0" style="491" hidden="1" customWidth="1"/>
    <col min="9494" max="9494" width="3.7109375" style="491" customWidth="1"/>
    <col min="9495" max="9495" width="11.140625" style="491" bestFit="1" customWidth="1"/>
    <col min="9496" max="9497" width="10.5703125" style="491"/>
    <col min="9498" max="9498" width="11.140625" style="491" customWidth="1"/>
    <col min="9499" max="9728" width="10.5703125" style="491"/>
    <col min="9729" max="9736" width="0" style="491" hidden="1" customWidth="1"/>
    <col min="9737" max="9737" width="3.7109375" style="491" customWidth="1"/>
    <col min="9738" max="9738" width="3.85546875" style="491" customWidth="1"/>
    <col min="9739" max="9739" width="3.7109375" style="491" customWidth="1"/>
    <col min="9740" max="9740" width="12.7109375" style="491" customWidth="1"/>
    <col min="9741" max="9741" width="52.7109375" style="491" customWidth="1"/>
    <col min="9742" max="9745" width="0" style="491" hidden="1" customWidth="1"/>
    <col min="9746" max="9746" width="12.28515625" style="491" customWidth="1"/>
    <col min="9747" max="9747" width="6.42578125" style="491" customWidth="1"/>
    <col min="9748" max="9748" width="12.28515625" style="491" customWidth="1"/>
    <col min="9749" max="9749" width="0" style="491" hidden="1" customWidth="1"/>
    <col min="9750" max="9750" width="3.7109375" style="491" customWidth="1"/>
    <col min="9751" max="9751" width="11.140625" style="491" bestFit="1" customWidth="1"/>
    <col min="9752" max="9753" width="10.5703125" style="491"/>
    <col min="9754" max="9754" width="11.140625" style="491" customWidth="1"/>
    <col min="9755" max="9984" width="10.5703125" style="491"/>
    <col min="9985" max="9992" width="0" style="491" hidden="1" customWidth="1"/>
    <col min="9993" max="9993" width="3.7109375" style="491" customWidth="1"/>
    <col min="9994" max="9994" width="3.85546875" style="491" customWidth="1"/>
    <col min="9995" max="9995" width="3.7109375" style="491" customWidth="1"/>
    <col min="9996" max="9996" width="12.7109375" style="491" customWidth="1"/>
    <col min="9997" max="9997" width="52.7109375" style="491" customWidth="1"/>
    <col min="9998" max="10001" width="0" style="491" hidden="1" customWidth="1"/>
    <col min="10002" max="10002" width="12.28515625" style="491" customWidth="1"/>
    <col min="10003" max="10003" width="6.42578125" style="491" customWidth="1"/>
    <col min="10004" max="10004" width="12.28515625" style="491" customWidth="1"/>
    <col min="10005" max="10005" width="0" style="491" hidden="1" customWidth="1"/>
    <col min="10006" max="10006" width="3.7109375" style="491" customWidth="1"/>
    <col min="10007" max="10007" width="11.140625" style="491" bestFit="1" customWidth="1"/>
    <col min="10008" max="10009" width="10.5703125" style="491"/>
    <col min="10010" max="10010" width="11.140625" style="491" customWidth="1"/>
    <col min="10011" max="10240" width="10.5703125" style="491"/>
    <col min="10241" max="10248" width="0" style="491" hidden="1" customWidth="1"/>
    <col min="10249" max="10249" width="3.7109375" style="491" customWidth="1"/>
    <col min="10250" max="10250" width="3.85546875" style="491" customWidth="1"/>
    <col min="10251" max="10251" width="3.7109375" style="491" customWidth="1"/>
    <col min="10252" max="10252" width="12.7109375" style="491" customWidth="1"/>
    <col min="10253" max="10253" width="52.7109375" style="491" customWidth="1"/>
    <col min="10254" max="10257" width="0" style="491" hidden="1" customWidth="1"/>
    <col min="10258" max="10258" width="12.28515625" style="491" customWidth="1"/>
    <col min="10259" max="10259" width="6.42578125" style="491" customWidth="1"/>
    <col min="10260" max="10260" width="12.28515625" style="491" customWidth="1"/>
    <col min="10261" max="10261" width="0" style="491" hidden="1" customWidth="1"/>
    <col min="10262" max="10262" width="3.7109375" style="491" customWidth="1"/>
    <col min="10263" max="10263" width="11.140625" style="491" bestFit="1" customWidth="1"/>
    <col min="10264" max="10265" width="10.5703125" style="491"/>
    <col min="10266" max="10266" width="11.140625" style="491" customWidth="1"/>
    <col min="10267" max="10496" width="10.5703125" style="491"/>
    <col min="10497" max="10504" width="0" style="491" hidden="1" customWidth="1"/>
    <col min="10505" max="10505" width="3.7109375" style="491" customWidth="1"/>
    <col min="10506" max="10506" width="3.85546875" style="491" customWidth="1"/>
    <col min="10507" max="10507" width="3.7109375" style="491" customWidth="1"/>
    <col min="10508" max="10508" width="12.7109375" style="491" customWidth="1"/>
    <col min="10509" max="10509" width="52.7109375" style="491" customWidth="1"/>
    <col min="10510" max="10513" width="0" style="491" hidden="1" customWidth="1"/>
    <col min="10514" max="10514" width="12.28515625" style="491" customWidth="1"/>
    <col min="10515" max="10515" width="6.42578125" style="491" customWidth="1"/>
    <col min="10516" max="10516" width="12.28515625" style="491" customWidth="1"/>
    <col min="10517" max="10517" width="0" style="491" hidden="1" customWidth="1"/>
    <col min="10518" max="10518" width="3.7109375" style="491" customWidth="1"/>
    <col min="10519" max="10519" width="11.140625" style="491" bestFit="1" customWidth="1"/>
    <col min="10520" max="10521" width="10.5703125" style="491"/>
    <col min="10522" max="10522" width="11.140625" style="491" customWidth="1"/>
    <col min="10523" max="10752" width="10.5703125" style="491"/>
    <col min="10753" max="10760" width="0" style="491" hidden="1" customWidth="1"/>
    <col min="10761" max="10761" width="3.7109375" style="491" customWidth="1"/>
    <col min="10762" max="10762" width="3.85546875" style="491" customWidth="1"/>
    <col min="10763" max="10763" width="3.7109375" style="491" customWidth="1"/>
    <col min="10764" max="10764" width="12.7109375" style="491" customWidth="1"/>
    <col min="10765" max="10765" width="52.7109375" style="491" customWidth="1"/>
    <col min="10766" max="10769" width="0" style="491" hidden="1" customWidth="1"/>
    <col min="10770" max="10770" width="12.28515625" style="491" customWidth="1"/>
    <col min="10771" max="10771" width="6.42578125" style="491" customWidth="1"/>
    <col min="10772" max="10772" width="12.28515625" style="491" customWidth="1"/>
    <col min="10773" max="10773" width="0" style="491" hidden="1" customWidth="1"/>
    <col min="10774" max="10774" width="3.7109375" style="491" customWidth="1"/>
    <col min="10775" max="10775" width="11.140625" style="491" bestFit="1" customWidth="1"/>
    <col min="10776" max="10777" width="10.5703125" style="491"/>
    <col min="10778" max="10778" width="11.140625" style="491" customWidth="1"/>
    <col min="10779" max="11008" width="10.5703125" style="491"/>
    <col min="11009" max="11016" width="0" style="491" hidden="1" customWidth="1"/>
    <col min="11017" max="11017" width="3.7109375" style="491" customWidth="1"/>
    <col min="11018" max="11018" width="3.85546875" style="491" customWidth="1"/>
    <col min="11019" max="11019" width="3.7109375" style="491" customWidth="1"/>
    <col min="11020" max="11020" width="12.7109375" style="491" customWidth="1"/>
    <col min="11021" max="11021" width="52.7109375" style="491" customWidth="1"/>
    <col min="11022" max="11025" width="0" style="491" hidden="1" customWidth="1"/>
    <col min="11026" max="11026" width="12.28515625" style="491" customWidth="1"/>
    <col min="11027" max="11027" width="6.42578125" style="491" customWidth="1"/>
    <col min="11028" max="11028" width="12.28515625" style="491" customWidth="1"/>
    <col min="11029" max="11029" width="0" style="491" hidden="1" customWidth="1"/>
    <col min="11030" max="11030" width="3.7109375" style="491" customWidth="1"/>
    <col min="11031" max="11031" width="11.140625" style="491" bestFit="1" customWidth="1"/>
    <col min="11032" max="11033" width="10.5703125" style="491"/>
    <col min="11034" max="11034" width="11.140625" style="491" customWidth="1"/>
    <col min="11035" max="11264" width="10.5703125" style="491"/>
    <col min="11265" max="11272" width="0" style="491" hidden="1" customWidth="1"/>
    <col min="11273" max="11273" width="3.7109375" style="491" customWidth="1"/>
    <col min="11274" max="11274" width="3.85546875" style="491" customWidth="1"/>
    <col min="11275" max="11275" width="3.7109375" style="491" customWidth="1"/>
    <col min="11276" max="11276" width="12.7109375" style="491" customWidth="1"/>
    <col min="11277" max="11277" width="52.7109375" style="491" customWidth="1"/>
    <col min="11278" max="11281" width="0" style="491" hidden="1" customWidth="1"/>
    <col min="11282" max="11282" width="12.28515625" style="491" customWidth="1"/>
    <col min="11283" max="11283" width="6.42578125" style="491" customWidth="1"/>
    <col min="11284" max="11284" width="12.28515625" style="491" customWidth="1"/>
    <col min="11285" max="11285" width="0" style="491" hidden="1" customWidth="1"/>
    <col min="11286" max="11286" width="3.7109375" style="491" customWidth="1"/>
    <col min="11287" max="11287" width="11.140625" style="491" bestFit="1" customWidth="1"/>
    <col min="11288" max="11289" width="10.5703125" style="491"/>
    <col min="11290" max="11290" width="11.140625" style="491" customWidth="1"/>
    <col min="11291" max="11520" width="10.5703125" style="491"/>
    <col min="11521" max="11528" width="0" style="491" hidden="1" customWidth="1"/>
    <col min="11529" max="11529" width="3.7109375" style="491" customWidth="1"/>
    <col min="11530" max="11530" width="3.85546875" style="491" customWidth="1"/>
    <col min="11531" max="11531" width="3.7109375" style="491" customWidth="1"/>
    <col min="11532" max="11532" width="12.7109375" style="491" customWidth="1"/>
    <col min="11533" max="11533" width="52.7109375" style="491" customWidth="1"/>
    <col min="11534" max="11537" width="0" style="491" hidden="1" customWidth="1"/>
    <col min="11538" max="11538" width="12.28515625" style="491" customWidth="1"/>
    <col min="11539" max="11539" width="6.42578125" style="491" customWidth="1"/>
    <col min="11540" max="11540" width="12.28515625" style="491" customWidth="1"/>
    <col min="11541" max="11541" width="0" style="491" hidden="1" customWidth="1"/>
    <col min="11542" max="11542" width="3.7109375" style="491" customWidth="1"/>
    <col min="11543" max="11543" width="11.140625" style="491" bestFit="1" customWidth="1"/>
    <col min="11544" max="11545" width="10.5703125" style="491"/>
    <col min="11546" max="11546" width="11.140625" style="491" customWidth="1"/>
    <col min="11547" max="11776" width="10.5703125" style="491"/>
    <col min="11777" max="11784" width="0" style="491" hidden="1" customWidth="1"/>
    <col min="11785" max="11785" width="3.7109375" style="491" customWidth="1"/>
    <col min="11786" max="11786" width="3.85546875" style="491" customWidth="1"/>
    <col min="11787" max="11787" width="3.7109375" style="491" customWidth="1"/>
    <col min="11788" max="11788" width="12.7109375" style="491" customWidth="1"/>
    <col min="11789" max="11789" width="52.7109375" style="491" customWidth="1"/>
    <col min="11790" max="11793" width="0" style="491" hidden="1" customWidth="1"/>
    <col min="11794" max="11794" width="12.28515625" style="491" customWidth="1"/>
    <col min="11795" max="11795" width="6.42578125" style="491" customWidth="1"/>
    <col min="11796" max="11796" width="12.28515625" style="491" customWidth="1"/>
    <col min="11797" max="11797" width="0" style="491" hidden="1" customWidth="1"/>
    <col min="11798" max="11798" width="3.7109375" style="491" customWidth="1"/>
    <col min="11799" max="11799" width="11.140625" style="491" bestFit="1" customWidth="1"/>
    <col min="11800" max="11801" width="10.5703125" style="491"/>
    <col min="11802" max="11802" width="11.140625" style="491" customWidth="1"/>
    <col min="11803" max="12032" width="10.5703125" style="491"/>
    <col min="12033" max="12040" width="0" style="491" hidden="1" customWidth="1"/>
    <col min="12041" max="12041" width="3.7109375" style="491" customWidth="1"/>
    <col min="12042" max="12042" width="3.85546875" style="491" customWidth="1"/>
    <col min="12043" max="12043" width="3.7109375" style="491" customWidth="1"/>
    <col min="12044" max="12044" width="12.7109375" style="491" customWidth="1"/>
    <col min="12045" max="12045" width="52.7109375" style="491" customWidth="1"/>
    <col min="12046" max="12049" width="0" style="491" hidden="1" customWidth="1"/>
    <col min="12050" max="12050" width="12.28515625" style="491" customWidth="1"/>
    <col min="12051" max="12051" width="6.42578125" style="491" customWidth="1"/>
    <col min="12052" max="12052" width="12.28515625" style="491" customWidth="1"/>
    <col min="12053" max="12053" width="0" style="491" hidden="1" customWidth="1"/>
    <col min="12054" max="12054" width="3.7109375" style="491" customWidth="1"/>
    <col min="12055" max="12055" width="11.140625" style="491" bestFit="1" customWidth="1"/>
    <col min="12056" max="12057" width="10.5703125" style="491"/>
    <col min="12058" max="12058" width="11.140625" style="491" customWidth="1"/>
    <col min="12059" max="12288" width="10.5703125" style="491"/>
    <col min="12289" max="12296" width="0" style="491" hidden="1" customWidth="1"/>
    <col min="12297" max="12297" width="3.7109375" style="491" customWidth="1"/>
    <col min="12298" max="12298" width="3.85546875" style="491" customWidth="1"/>
    <col min="12299" max="12299" width="3.7109375" style="491" customWidth="1"/>
    <col min="12300" max="12300" width="12.7109375" style="491" customWidth="1"/>
    <col min="12301" max="12301" width="52.7109375" style="491" customWidth="1"/>
    <col min="12302" max="12305" width="0" style="491" hidden="1" customWidth="1"/>
    <col min="12306" max="12306" width="12.28515625" style="491" customWidth="1"/>
    <col min="12307" max="12307" width="6.42578125" style="491" customWidth="1"/>
    <col min="12308" max="12308" width="12.28515625" style="491" customWidth="1"/>
    <col min="12309" max="12309" width="0" style="491" hidden="1" customWidth="1"/>
    <col min="12310" max="12310" width="3.7109375" style="491" customWidth="1"/>
    <col min="12311" max="12311" width="11.140625" style="491" bestFit="1" customWidth="1"/>
    <col min="12312" max="12313" width="10.5703125" style="491"/>
    <col min="12314" max="12314" width="11.140625" style="491" customWidth="1"/>
    <col min="12315" max="12544" width="10.5703125" style="491"/>
    <col min="12545" max="12552" width="0" style="491" hidden="1" customWidth="1"/>
    <col min="12553" max="12553" width="3.7109375" style="491" customWidth="1"/>
    <col min="12554" max="12554" width="3.85546875" style="491" customWidth="1"/>
    <col min="12555" max="12555" width="3.7109375" style="491" customWidth="1"/>
    <col min="12556" max="12556" width="12.7109375" style="491" customWidth="1"/>
    <col min="12557" max="12557" width="52.7109375" style="491" customWidth="1"/>
    <col min="12558" max="12561" width="0" style="491" hidden="1" customWidth="1"/>
    <col min="12562" max="12562" width="12.28515625" style="491" customWidth="1"/>
    <col min="12563" max="12563" width="6.42578125" style="491" customWidth="1"/>
    <col min="12564" max="12564" width="12.28515625" style="491" customWidth="1"/>
    <col min="12565" max="12565" width="0" style="491" hidden="1" customWidth="1"/>
    <col min="12566" max="12566" width="3.7109375" style="491" customWidth="1"/>
    <col min="12567" max="12567" width="11.140625" style="491" bestFit="1" customWidth="1"/>
    <col min="12568" max="12569" width="10.5703125" style="491"/>
    <col min="12570" max="12570" width="11.140625" style="491" customWidth="1"/>
    <col min="12571" max="12800" width="10.5703125" style="491"/>
    <col min="12801" max="12808" width="0" style="491" hidden="1" customWidth="1"/>
    <col min="12809" max="12809" width="3.7109375" style="491" customWidth="1"/>
    <col min="12810" max="12810" width="3.85546875" style="491" customWidth="1"/>
    <col min="12811" max="12811" width="3.7109375" style="491" customWidth="1"/>
    <col min="12812" max="12812" width="12.7109375" style="491" customWidth="1"/>
    <col min="12813" max="12813" width="52.7109375" style="491" customWidth="1"/>
    <col min="12814" max="12817" width="0" style="491" hidden="1" customWidth="1"/>
    <col min="12818" max="12818" width="12.28515625" style="491" customWidth="1"/>
    <col min="12819" max="12819" width="6.42578125" style="491" customWidth="1"/>
    <col min="12820" max="12820" width="12.28515625" style="491" customWidth="1"/>
    <col min="12821" max="12821" width="0" style="491" hidden="1" customWidth="1"/>
    <col min="12822" max="12822" width="3.7109375" style="491" customWidth="1"/>
    <col min="12823" max="12823" width="11.140625" style="491" bestFit="1" customWidth="1"/>
    <col min="12824" max="12825" width="10.5703125" style="491"/>
    <col min="12826" max="12826" width="11.140625" style="491" customWidth="1"/>
    <col min="12827" max="13056" width="10.5703125" style="491"/>
    <col min="13057" max="13064" width="0" style="491" hidden="1" customWidth="1"/>
    <col min="13065" max="13065" width="3.7109375" style="491" customWidth="1"/>
    <col min="13066" max="13066" width="3.85546875" style="491" customWidth="1"/>
    <col min="13067" max="13067" width="3.7109375" style="491" customWidth="1"/>
    <col min="13068" max="13068" width="12.7109375" style="491" customWidth="1"/>
    <col min="13069" max="13069" width="52.7109375" style="491" customWidth="1"/>
    <col min="13070" max="13073" width="0" style="491" hidden="1" customWidth="1"/>
    <col min="13074" max="13074" width="12.28515625" style="491" customWidth="1"/>
    <col min="13075" max="13075" width="6.42578125" style="491" customWidth="1"/>
    <col min="13076" max="13076" width="12.28515625" style="491" customWidth="1"/>
    <col min="13077" max="13077" width="0" style="491" hidden="1" customWidth="1"/>
    <col min="13078" max="13078" width="3.7109375" style="491" customWidth="1"/>
    <col min="13079" max="13079" width="11.140625" style="491" bestFit="1" customWidth="1"/>
    <col min="13080" max="13081" width="10.5703125" style="491"/>
    <col min="13082" max="13082" width="11.140625" style="491" customWidth="1"/>
    <col min="13083" max="13312" width="10.5703125" style="491"/>
    <col min="13313" max="13320" width="0" style="491" hidden="1" customWidth="1"/>
    <col min="13321" max="13321" width="3.7109375" style="491" customWidth="1"/>
    <col min="13322" max="13322" width="3.85546875" style="491" customWidth="1"/>
    <col min="13323" max="13323" width="3.7109375" style="491" customWidth="1"/>
    <col min="13324" max="13324" width="12.7109375" style="491" customWidth="1"/>
    <col min="13325" max="13325" width="52.7109375" style="491" customWidth="1"/>
    <col min="13326" max="13329" width="0" style="491" hidden="1" customWidth="1"/>
    <col min="13330" max="13330" width="12.28515625" style="491" customWidth="1"/>
    <col min="13331" max="13331" width="6.42578125" style="491" customWidth="1"/>
    <col min="13332" max="13332" width="12.28515625" style="491" customWidth="1"/>
    <col min="13333" max="13333" width="0" style="491" hidden="1" customWidth="1"/>
    <col min="13334" max="13334" width="3.7109375" style="491" customWidth="1"/>
    <col min="13335" max="13335" width="11.140625" style="491" bestFit="1" customWidth="1"/>
    <col min="13336" max="13337" width="10.5703125" style="491"/>
    <col min="13338" max="13338" width="11.140625" style="491" customWidth="1"/>
    <col min="13339" max="13568" width="10.5703125" style="491"/>
    <col min="13569" max="13576" width="0" style="491" hidden="1" customWidth="1"/>
    <col min="13577" max="13577" width="3.7109375" style="491" customWidth="1"/>
    <col min="13578" max="13578" width="3.85546875" style="491" customWidth="1"/>
    <col min="13579" max="13579" width="3.7109375" style="491" customWidth="1"/>
    <col min="13580" max="13580" width="12.7109375" style="491" customWidth="1"/>
    <col min="13581" max="13581" width="52.7109375" style="491" customWidth="1"/>
    <col min="13582" max="13585" width="0" style="491" hidden="1" customWidth="1"/>
    <col min="13586" max="13586" width="12.28515625" style="491" customWidth="1"/>
    <col min="13587" max="13587" width="6.42578125" style="491" customWidth="1"/>
    <col min="13588" max="13588" width="12.28515625" style="491" customWidth="1"/>
    <col min="13589" max="13589" width="0" style="491" hidden="1" customWidth="1"/>
    <col min="13590" max="13590" width="3.7109375" style="491" customWidth="1"/>
    <col min="13591" max="13591" width="11.140625" style="491" bestFit="1" customWidth="1"/>
    <col min="13592" max="13593" width="10.5703125" style="491"/>
    <col min="13594" max="13594" width="11.140625" style="491" customWidth="1"/>
    <col min="13595" max="13824" width="10.5703125" style="491"/>
    <col min="13825" max="13832" width="0" style="491" hidden="1" customWidth="1"/>
    <col min="13833" max="13833" width="3.7109375" style="491" customWidth="1"/>
    <col min="13834" max="13834" width="3.85546875" style="491" customWidth="1"/>
    <col min="13835" max="13835" width="3.7109375" style="491" customWidth="1"/>
    <col min="13836" max="13836" width="12.7109375" style="491" customWidth="1"/>
    <col min="13837" max="13837" width="52.7109375" style="491" customWidth="1"/>
    <col min="13838" max="13841" width="0" style="491" hidden="1" customWidth="1"/>
    <col min="13842" max="13842" width="12.28515625" style="491" customWidth="1"/>
    <col min="13843" max="13843" width="6.42578125" style="491" customWidth="1"/>
    <col min="13844" max="13844" width="12.28515625" style="491" customWidth="1"/>
    <col min="13845" max="13845" width="0" style="491" hidden="1" customWidth="1"/>
    <col min="13846" max="13846" width="3.7109375" style="491" customWidth="1"/>
    <col min="13847" max="13847" width="11.140625" style="491" bestFit="1" customWidth="1"/>
    <col min="13848" max="13849" width="10.5703125" style="491"/>
    <col min="13850" max="13850" width="11.140625" style="491" customWidth="1"/>
    <col min="13851" max="14080" width="10.5703125" style="491"/>
    <col min="14081" max="14088" width="0" style="491" hidden="1" customWidth="1"/>
    <col min="14089" max="14089" width="3.7109375" style="491" customWidth="1"/>
    <col min="14090" max="14090" width="3.85546875" style="491" customWidth="1"/>
    <col min="14091" max="14091" width="3.7109375" style="491" customWidth="1"/>
    <col min="14092" max="14092" width="12.7109375" style="491" customWidth="1"/>
    <col min="14093" max="14093" width="52.7109375" style="491" customWidth="1"/>
    <col min="14094" max="14097" width="0" style="491" hidden="1" customWidth="1"/>
    <col min="14098" max="14098" width="12.28515625" style="491" customWidth="1"/>
    <col min="14099" max="14099" width="6.42578125" style="491" customWidth="1"/>
    <col min="14100" max="14100" width="12.28515625" style="491" customWidth="1"/>
    <col min="14101" max="14101" width="0" style="491" hidden="1" customWidth="1"/>
    <col min="14102" max="14102" width="3.7109375" style="491" customWidth="1"/>
    <col min="14103" max="14103" width="11.140625" style="491" bestFit="1" customWidth="1"/>
    <col min="14104" max="14105" width="10.5703125" style="491"/>
    <col min="14106" max="14106" width="11.140625" style="491" customWidth="1"/>
    <col min="14107" max="14336" width="10.5703125" style="491"/>
    <col min="14337" max="14344" width="0" style="491" hidden="1" customWidth="1"/>
    <col min="14345" max="14345" width="3.7109375" style="491" customWidth="1"/>
    <col min="14346" max="14346" width="3.85546875" style="491" customWidth="1"/>
    <col min="14347" max="14347" width="3.7109375" style="491" customWidth="1"/>
    <col min="14348" max="14348" width="12.7109375" style="491" customWidth="1"/>
    <col min="14349" max="14349" width="52.7109375" style="491" customWidth="1"/>
    <col min="14350" max="14353" width="0" style="491" hidden="1" customWidth="1"/>
    <col min="14354" max="14354" width="12.28515625" style="491" customWidth="1"/>
    <col min="14355" max="14355" width="6.42578125" style="491" customWidth="1"/>
    <col min="14356" max="14356" width="12.28515625" style="491" customWidth="1"/>
    <col min="14357" max="14357" width="0" style="491" hidden="1" customWidth="1"/>
    <col min="14358" max="14358" width="3.7109375" style="491" customWidth="1"/>
    <col min="14359" max="14359" width="11.140625" style="491" bestFit="1" customWidth="1"/>
    <col min="14360" max="14361" width="10.5703125" style="491"/>
    <col min="14362" max="14362" width="11.140625" style="491" customWidth="1"/>
    <col min="14363" max="14592" width="10.5703125" style="491"/>
    <col min="14593" max="14600" width="0" style="491" hidden="1" customWidth="1"/>
    <col min="14601" max="14601" width="3.7109375" style="491" customWidth="1"/>
    <col min="14602" max="14602" width="3.85546875" style="491" customWidth="1"/>
    <col min="14603" max="14603" width="3.7109375" style="491" customWidth="1"/>
    <col min="14604" max="14604" width="12.7109375" style="491" customWidth="1"/>
    <col min="14605" max="14605" width="52.7109375" style="491" customWidth="1"/>
    <col min="14606" max="14609" width="0" style="491" hidden="1" customWidth="1"/>
    <col min="14610" max="14610" width="12.28515625" style="491" customWidth="1"/>
    <col min="14611" max="14611" width="6.42578125" style="491" customWidth="1"/>
    <col min="14612" max="14612" width="12.28515625" style="491" customWidth="1"/>
    <col min="14613" max="14613" width="0" style="491" hidden="1" customWidth="1"/>
    <col min="14614" max="14614" width="3.7109375" style="491" customWidth="1"/>
    <col min="14615" max="14615" width="11.140625" style="491" bestFit="1" customWidth="1"/>
    <col min="14616" max="14617" width="10.5703125" style="491"/>
    <col min="14618" max="14618" width="11.140625" style="491" customWidth="1"/>
    <col min="14619" max="14848" width="10.5703125" style="491"/>
    <col min="14849" max="14856" width="0" style="491" hidden="1" customWidth="1"/>
    <col min="14857" max="14857" width="3.7109375" style="491" customWidth="1"/>
    <col min="14858" max="14858" width="3.85546875" style="491" customWidth="1"/>
    <col min="14859" max="14859" width="3.7109375" style="491" customWidth="1"/>
    <col min="14860" max="14860" width="12.7109375" style="491" customWidth="1"/>
    <col min="14861" max="14861" width="52.7109375" style="491" customWidth="1"/>
    <col min="14862" max="14865" width="0" style="491" hidden="1" customWidth="1"/>
    <col min="14866" max="14866" width="12.28515625" style="491" customWidth="1"/>
    <col min="14867" max="14867" width="6.42578125" style="491" customWidth="1"/>
    <col min="14868" max="14868" width="12.28515625" style="491" customWidth="1"/>
    <col min="14869" max="14869" width="0" style="491" hidden="1" customWidth="1"/>
    <col min="14870" max="14870" width="3.7109375" style="491" customWidth="1"/>
    <col min="14871" max="14871" width="11.140625" style="491" bestFit="1" customWidth="1"/>
    <col min="14872" max="14873" width="10.5703125" style="491"/>
    <col min="14874" max="14874" width="11.140625" style="491" customWidth="1"/>
    <col min="14875" max="15104" width="10.5703125" style="491"/>
    <col min="15105" max="15112" width="0" style="491" hidden="1" customWidth="1"/>
    <col min="15113" max="15113" width="3.7109375" style="491" customWidth="1"/>
    <col min="15114" max="15114" width="3.85546875" style="491" customWidth="1"/>
    <col min="15115" max="15115" width="3.7109375" style="491" customWidth="1"/>
    <col min="15116" max="15116" width="12.7109375" style="491" customWidth="1"/>
    <col min="15117" max="15117" width="52.7109375" style="491" customWidth="1"/>
    <col min="15118" max="15121" width="0" style="491" hidden="1" customWidth="1"/>
    <col min="15122" max="15122" width="12.28515625" style="491" customWidth="1"/>
    <col min="15123" max="15123" width="6.42578125" style="491" customWidth="1"/>
    <col min="15124" max="15124" width="12.28515625" style="491" customWidth="1"/>
    <col min="15125" max="15125" width="0" style="491" hidden="1" customWidth="1"/>
    <col min="15126" max="15126" width="3.7109375" style="491" customWidth="1"/>
    <col min="15127" max="15127" width="11.140625" style="491" bestFit="1" customWidth="1"/>
    <col min="15128" max="15129" width="10.5703125" style="491"/>
    <col min="15130" max="15130" width="11.140625" style="491" customWidth="1"/>
    <col min="15131" max="15360" width="10.5703125" style="491"/>
    <col min="15361" max="15368" width="0" style="491" hidden="1" customWidth="1"/>
    <col min="15369" max="15369" width="3.7109375" style="491" customWidth="1"/>
    <col min="15370" max="15370" width="3.85546875" style="491" customWidth="1"/>
    <col min="15371" max="15371" width="3.7109375" style="491" customWidth="1"/>
    <col min="15372" max="15372" width="12.7109375" style="491" customWidth="1"/>
    <col min="15373" max="15373" width="52.7109375" style="491" customWidth="1"/>
    <col min="15374" max="15377" width="0" style="491" hidden="1" customWidth="1"/>
    <col min="15378" max="15378" width="12.28515625" style="491" customWidth="1"/>
    <col min="15379" max="15379" width="6.42578125" style="491" customWidth="1"/>
    <col min="15380" max="15380" width="12.28515625" style="491" customWidth="1"/>
    <col min="15381" max="15381" width="0" style="491" hidden="1" customWidth="1"/>
    <col min="15382" max="15382" width="3.7109375" style="491" customWidth="1"/>
    <col min="15383" max="15383" width="11.140625" style="491" bestFit="1" customWidth="1"/>
    <col min="15384" max="15385" width="10.5703125" style="491"/>
    <col min="15386" max="15386" width="11.140625" style="491" customWidth="1"/>
    <col min="15387" max="15616" width="10.5703125" style="491"/>
    <col min="15617" max="15624" width="0" style="491" hidden="1" customWidth="1"/>
    <col min="15625" max="15625" width="3.7109375" style="491" customWidth="1"/>
    <col min="15626" max="15626" width="3.85546875" style="491" customWidth="1"/>
    <col min="15627" max="15627" width="3.7109375" style="491" customWidth="1"/>
    <col min="15628" max="15628" width="12.7109375" style="491" customWidth="1"/>
    <col min="15629" max="15629" width="52.7109375" style="491" customWidth="1"/>
    <col min="15630" max="15633" width="0" style="491" hidden="1" customWidth="1"/>
    <col min="15634" max="15634" width="12.28515625" style="491" customWidth="1"/>
    <col min="15635" max="15635" width="6.42578125" style="491" customWidth="1"/>
    <col min="15636" max="15636" width="12.28515625" style="491" customWidth="1"/>
    <col min="15637" max="15637" width="0" style="491" hidden="1" customWidth="1"/>
    <col min="15638" max="15638" width="3.7109375" style="491" customWidth="1"/>
    <col min="15639" max="15639" width="11.140625" style="491" bestFit="1" customWidth="1"/>
    <col min="15640" max="15641" width="10.5703125" style="491"/>
    <col min="15642" max="15642" width="11.140625" style="491" customWidth="1"/>
    <col min="15643" max="15872" width="10.5703125" style="491"/>
    <col min="15873" max="15880" width="0" style="491" hidden="1" customWidth="1"/>
    <col min="15881" max="15881" width="3.7109375" style="491" customWidth="1"/>
    <col min="15882" max="15882" width="3.85546875" style="491" customWidth="1"/>
    <col min="15883" max="15883" width="3.7109375" style="491" customWidth="1"/>
    <col min="15884" max="15884" width="12.7109375" style="491" customWidth="1"/>
    <col min="15885" max="15885" width="52.7109375" style="491" customWidth="1"/>
    <col min="15886" max="15889" width="0" style="491" hidden="1" customWidth="1"/>
    <col min="15890" max="15890" width="12.28515625" style="491" customWidth="1"/>
    <col min="15891" max="15891" width="6.42578125" style="491" customWidth="1"/>
    <col min="15892" max="15892" width="12.28515625" style="491" customWidth="1"/>
    <col min="15893" max="15893" width="0" style="491" hidden="1" customWidth="1"/>
    <col min="15894" max="15894" width="3.7109375" style="491" customWidth="1"/>
    <col min="15895" max="15895" width="11.140625" style="491" bestFit="1" customWidth="1"/>
    <col min="15896" max="15897" width="10.5703125" style="491"/>
    <col min="15898" max="15898" width="11.140625" style="491" customWidth="1"/>
    <col min="15899" max="16128" width="10.5703125" style="491"/>
    <col min="16129" max="16136" width="0" style="491" hidden="1" customWidth="1"/>
    <col min="16137" max="16137" width="3.7109375" style="491" customWidth="1"/>
    <col min="16138" max="16138" width="3.85546875" style="491" customWidth="1"/>
    <col min="16139" max="16139" width="3.7109375" style="491" customWidth="1"/>
    <col min="16140" max="16140" width="12.7109375" style="491" customWidth="1"/>
    <col min="16141" max="16141" width="52.7109375" style="491" customWidth="1"/>
    <col min="16142" max="16145" width="0" style="491" hidden="1" customWidth="1"/>
    <col min="16146" max="16146" width="12.28515625" style="491" customWidth="1"/>
    <col min="16147" max="16147" width="6.42578125" style="491" customWidth="1"/>
    <col min="16148" max="16148" width="12.28515625" style="491" customWidth="1"/>
    <col min="16149" max="16149" width="0" style="491" hidden="1" customWidth="1"/>
    <col min="16150" max="16150" width="3.7109375" style="491" customWidth="1"/>
    <col min="16151" max="16151" width="11.140625" style="491" bestFit="1" customWidth="1"/>
    <col min="16152" max="16153" width="10.5703125" style="491"/>
    <col min="16154" max="16154" width="11.140625" style="491" customWidth="1"/>
    <col min="16155" max="16384" width="10.5703125" style="491"/>
  </cols>
  <sheetData>
    <row r="1" spans="1:34" hidden="1">
      <c r="Q1" s="550"/>
      <c r="R1" s="550"/>
    </row>
    <row r="2" spans="1:34" hidden="1">
      <c r="U2" s="550"/>
    </row>
    <row r="3" spans="1:34" hidden="1"/>
    <row r="4" spans="1:34" ht="3" customHeight="1">
      <c r="J4" s="497"/>
      <c r="K4" s="497"/>
      <c r="L4" s="492"/>
      <c r="M4" s="492"/>
      <c r="N4" s="492"/>
      <c r="O4" s="500"/>
      <c r="P4" s="500"/>
      <c r="Q4" s="500"/>
      <c r="R4" s="500"/>
      <c r="S4" s="500"/>
      <c r="T4" s="500"/>
      <c r="U4" s="500"/>
    </row>
    <row r="5" spans="1:34" ht="26.1" customHeight="1">
      <c r="J5" s="497"/>
      <c r="K5" s="497"/>
      <c r="L5" s="1315" t="s">
        <v>716</v>
      </c>
      <c r="M5" s="1315"/>
      <c r="N5" s="1315"/>
      <c r="O5" s="1315"/>
      <c r="P5" s="1315"/>
      <c r="Q5" s="1315"/>
      <c r="R5" s="1315"/>
      <c r="S5" s="1315"/>
      <c r="T5" s="1315"/>
      <c r="U5" s="631"/>
    </row>
    <row r="6" spans="1:34" ht="3" customHeight="1">
      <c r="J6" s="497"/>
      <c r="K6" s="497"/>
      <c r="L6" s="492"/>
      <c r="M6" s="492"/>
      <c r="N6" s="492"/>
      <c r="O6" s="496"/>
      <c r="P6" s="496"/>
      <c r="Q6" s="496"/>
      <c r="R6" s="496"/>
      <c r="S6" s="496"/>
      <c r="T6" s="496"/>
      <c r="U6" s="496"/>
      <c r="V6" s="500"/>
    </row>
    <row r="7" spans="1:34" s="774" customFormat="1" ht="5.25" hidden="1">
      <c r="A7" s="1094"/>
      <c r="B7" s="1094"/>
      <c r="C7" s="1094"/>
      <c r="D7" s="1094"/>
      <c r="E7" s="1094"/>
      <c r="F7" s="1094"/>
      <c r="G7" s="1097"/>
      <c r="H7" s="1097"/>
      <c r="I7" s="745"/>
      <c r="J7" s="746"/>
      <c r="K7" s="746"/>
      <c r="L7" s="747"/>
      <c r="M7" s="1163"/>
      <c r="N7" s="747"/>
      <c r="O7" s="1326"/>
      <c r="P7" s="1326"/>
      <c r="Q7" s="777"/>
      <c r="R7" s="777"/>
      <c r="S7" s="777"/>
      <c r="T7" s="777"/>
      <c r="U7" s="778"/>
      <c r="V7" s="779"/>
      <c r="X7" s="1094"/>
      <c r="Y7" s="1094"/>
      <c r="Z7" s="1094"/>
      <c r="AA7" s="1094"/>
      <c r="AB7" s="1094"/>
      <c r="AC7" s="1094"/>
      <c r="AD7" s="1094"/>
      <c r="AE7" s="1094"/>
      <c r="AF7" s="1094"/>
      <c r="AG7" s="1094"/>
      <c r="AH7" s="1094"/>
    </row>
    <row r="8" spans="1:34" s="774" customFormat="1" ht="5.25" hidden="1">
      <c r="A8" s="757"/>
      <c r="B8" s="757"/>
      <c r="C8" s="757"/>
      <c r="D8" s="757"/>
      <c r="E8" s="757"/>
      <c r="F8" s="757"/>
      <c r="G8" s="756"/>
      <c r="H8" s="756"/>
      <c r="I8" s="745"/>
      <c r="J8" s="746"/>
      <c r="K8" s="746"/>
      <c r="L8" s="747"/>
      <c r="M8" s="747"/>
      <c r="N8" s="747"/>
      <c r="O8" s="777"/>
      <c r="P8" s="777"/>
      <c r="Q8" s="777"/>
      <c r="R8" s="777"/>
      <c r="S8" s="777"/>
      <c r="T8" s="777"/>
      <c r="U8" s="778"/>
      <c r="V8" s="779"/>
      <c r="X8" s="757"/>
      <c r="Y8" s="757"/>
      <c r="Z8" s="757"/>
      <c r="AA8" s="757"/>
      <c r="AB8" s="757"/>
      <c r="AC8" s="757"/>
      <c r="AD8" s="757"/>
      <c r="AE8" s="757"/>
      <c r="AF8" s="757"/>
      <c r="AG8" s="757"/>
      <c r="AH8" s="757"/>
    </row>
    <row r="9" spans="1:34" s="744" customFormat="1" ht="5.25" hidden="1">
      <c r="A9" s="1116"/>
      <c r="B9" s="1116"/>
      <c r="C9" s="1116"/>
      <c r="D9" s="1116"/>
      <c r="E9" s="1116"/>
      <c r="F9" s="1116"/>
      <c r="G9" s="1116"/>
      <c r="H9" s="1116"/>
      <c r="L9" s="1166"/>
      <c r="M9" s="1039"/>
      <c r="O9" s="1291"/>
      <c r="P9" s="1291"/>
      <c r="Q9" s="1291"/>
      <c r="R9" s="1291"/>
      <c r="S9" s="1291"/>
      <c r="T9" s="1291"/>
      <c r="U9" s="778"/>
      <c r="V9" s="778"/>
      <c r="X9" s="1116"/>
      <c r="Y9" s="1116"/>
      <c r="Z9" s="1116"/>
      <c r="AA9" s="1116"/>
      <c r="AB9" s="1116"/>
    </row>
    <row r="10" spans="1:34" s="537" customFormat="1" ht="18.75">
      <c r="A10" s="557"/>
      <c r="B10" s="557"/>
      <c r="C10" s="557"/>
      <c r="D10" s="557"/>
      <c r="E10" s="557"/>
      <c r="F10" s="557"/>
      <c r="G10" s="557"/>
      <c r="H10" s="557"/>
      <c r="L10" s="467"/>
      <c r="M10" s="584" t="str">
        <f>"Дата подачи заявления об "&amp;IF(datePr_ch="","утверждении","изменении") &amp; " тарифов"</f>
        <v>Дата подачи заявления об изменении тарифов</v>
      </c>
      <c r="N10" s="1120"/>
      <c r="O10" s="1292" t="str">
        <f>IF(datePr_ch="",IF(datePr="","",datePr),datePr_ch)</f>
        <v>25.10.2019</v>
      </c>
      <c r="P10" s="1292"/>
      <c r="Q10" s="1292"/>
      <c r="R10" s="1292"/>
      <c r="S10" s="1292"/>
      <c r="T10" s="1292"/>
      <c r="U10" s="549"/>
      <c r="V10" s="549"/>
      <c r="W10" s="487"/>
      <c r="X10" s="557"/>
      <c r="Y10" s="557"/>
      <c r="Z10" s="557"/>
      <c r="AA10" s="557"/>
      <c r="AB10" s="557"/>
      <c r="AC10" s="557"/>
      <c r="AD10" s="557"/>
      <c r="AE10" s="557"/>
      <c r="AF10" s="557"/>
      <c r="AG10" s="557"/>
      <c r="AH10" s="557"/>
    </row>
    <row r="11" spans="1:34" s="537" customFormat="1" ht="18.75">
      <c r="A11" s="557"/>
      <c r="B11" s="557"/>
      <c r="C11" s="557"/>
      <c r="D11" s="557"/>
      <c r="E11" s="557"/>
      <c r="F11" s="557"/>
      <c r="G11" s="557"/>
      <c r="H11" s="557"/>
      <c r="L11" s="520"/>
      <c r="M11" s="584" t="str">
        <f>"Номер подачи заявления об "&amp;IF(numberPr_ch="","утверждении","изменении") &amp; " тарифов"</f>
        <v>Номер подачи заявления об изменении тарифов</v>
      </c>
      <c r="N11" s="1120"/>
      <c r="O11" s="1292" t="str">
        <f>IF(numberPr_ch="",IF(numberPr="","",numberPr),numberPr_ch)</f>
        <v>01-13/46160</v>
      </c>
      <c r="P11" s="1292"/>
      <c r="Q11" s="1292"/>
      <c r="R11" s="1292"/>
      <c r="S11" s="1292"/>
      <c r="T11" s="1292"/>
      <c r="U11" s="549"/>
      <c r="V11" s="549"/>
      <c r="W11" s="487"/>
      <c r="X11" s="557"/>
      <c r="Y11" s="557"/>
      <c r="Z11" s="557"/>
      <c r="AA11" s="557"/>
      <c r="AB11" s="557"/>
      <c r="AC11" s="557"/>
      <c r="AD11" s="557"/>
      <c r="AE11" s="557"/>
      <c r="AF11" s="557"/>
      <c r="AG11" s="557"/>
      <c r="AH11" s="557"/>
    </row>
    <row r="12" spans="1:34" s="744" customFormat="1" ht="5.25" hidden="1">
      <c r="A12" s="1116"/>
      <c r="B12" s="1116"/>
      <c r="C12" s="1116"/>
      <c r="D12" s="1116"/>
      <c r="E12" s="1116"/>
      <c r="F12" s="1116"/>
      <c r="G12" s="1116"/>
      <c r="H12" s="1116"/>
      <c r="L12" s="1166"/>
      <c r="M12" s="1039"/>
      <c r="O12" s="1291"/>
      <c r="P12" s="1291"/>
      <c r="Q12" s="1291"/>
      <c r="R12" s="1291"/>
      <c r="S12" s="1291"/>
      <c r="T12" s="1291"/>
      <c r="U12" s="778"/>
      <c r="V12" s="778"/>
      <c r="X12" s="1116"/>
      <c r="Y12" s="1116"/>
      <c r="Z12" s="1116"/>
      <c r="AA12" s="1116"/>
      <c r="AB12" s="1116"/>
    </row>
    <row r="13" spans="1:34" s="537" customFormat="1" ht="11.25" hidden="1">
      <c r="A13" s="557"/>
      <c r="B13" s="557"/>
      <c r="C13" s="557"/>
      <c r="D13" s="557"/>
      <c r="E13" s="557"/>
      <c r="F13" s="557"/>
      <c r="G13" s="557"/>
      <c r="H13" s="557"/>
      <c r="L13" s="1316"/>
      <c r="M13" s="1316"/>
      <c r="N13" s="534"/>
      <c r="O13" s="549"/>
      <c r="P13" s="549"/>
      <c r="Q13" s="549"/>
      <c r="R13" s="549"/>
      <c r="S13" s="549"/>
      <c r="T13" s="549"/>
      <c r="U13" s="555" t="s">
        <v>370</v>
      </c>
      <c r="X13" s="557"/>
      <c r="Y13" s="557"/>
      <c r="Z13" s="557"/>
      <c r="AA13" s="557"/>
      <c r="AB13" s="557"/>
      <c r="AC13" s="557"/>
      <c r="AD13" s="557"/>
      <c r="AE13" s="557"/>
      <c r="AF13" s="557"/>
      <c r="AG13" s="557"/>
      <c r="AH13" s="557"/>
    </row>
    <row r="14" spans="1:34">
      <c r="J14" s="497"/>
      <c r="K14" s="497"/>
      <c r="L14" s="492"/>
      <c r="M14" s="492"/>
      <c r="N14" s="470"/>
      <c r="O14" s="1293"/>
      <c r="P14" s="1293"/>
      <c r="Q14" s="1293"/>
      <c r="R14" s="1293"/>
      <c r="S14" s="1293"/>
      <c r="T14" s="1293"/>
      <c r="U14" s="1293"/>
    </row>
    <row r="15" spans="1:34">
      <c r="J15" s="497"/>
      <c r="K15" s="497"/>
      <c r="L15" s="1240" t="s">
        <v>444</v>
      </c>
      <c r="M15" s="1240"/>
      <c r="N15" s="1240"/>
      <c r="O15" s="1240"/>
      <c r="P15" s="1240"/>
      <c r="Q15" s="1240"/>
      <c r="R15" s="1240"/>
      <c r="S15" s="1240"/>
      <c r="T15" s="1240"/>
      <c r="U15" s="1240"/>
      <c r="V15" s="1240"/>
      <c r="W15" s="1240" t="s">
        <v>445</v>
      </c>
    </row>
    <row r="16" spans="1:34" ht="14.25" customHeight="1">
      <c r="J16" s="497"/>
      <c r="K16" s="497"/>
      <c r="L16" s="1299" t="s">
        <v>90</v>
      </c>
      <c r="M16" s="1299" t="s">
        <v>601</v>
      </c>
      <c r="N16" s="628"/>
      <c r="O16" s="1300" t="s">
        <v>603</v>
      </c>
      <c r="P16" s="1301"/>
      <c r="Q16" s="1301"/>
      <c r="R16" s="1301"/>
      <c r="S16" s="1301"/>
      <c r="T16" s="1302"/>
      <c r="U16" s="1310" t="s">
        <v>338</v>
      </c>
      <c r="V16" s="1296" t="s">
        <v>273</v>
      </c>
      <c r="W16" s="1240"/>
    </row>
    <row r="17" spans="1:36" ht="14.25" customHeight="1">
      <c r="J17" s="497"/>
      <c r="K17" s="497"/>
      <c r="L17" s="1299"/>
      <c r="M17" s="1299"/>
      <c r="N17" s="629"/>
      <c r="O17" s="1305" t="s">
        <v>577</v>
      </c>
      <c r="P17" s="1303" t="s">
        <v>269</v>
      </c>
      <c r="Q17" s="1304"/>
      <c r="R17" s="1307" t="s">
        <v>614</v>
      </c>
      <c r="S17" s="1308"/>
      <c r="T17" s="1309"/>
      <c r="U17" s="1311"/>
      <c r="V17" s="1297"/>
      <c r="W17" s="1240"/>
    </row>
    <row r="18" spans="1:36" ht="33.75" customHeight="1">
      <c r="J18" s="497"/>
      <c r="K18" s="497"/>
      <c r="L18" s="1299"/>
      <c r="M18" s="1299"/>
      <c r="N18" s="630"/>
      <c r="O18" s="1306"/>
      <c r="P18" s="503" t="s">
        <v>578</v>
      </c>
      <c r="Q18" s="503" t="s">
        <v>6</v>
      </c>
      <c r="R18" s="504" t="s">
        <v>272</v>
      </c>
      <c r="S18" s="1294" t="s">
        <v>271</v>
      </c>
      <c r="T18" s="1295"/>
      <c r="U18" s="1312"/>
      <c r="V18" s="1298"/>
      <c r="W18" s="1240"/>
    </row>
    <row r="19" spans="1:36">
      <c r="J19" s="497"/>
      <c r="K19" s="536">
        <v>1</v>
      </c>
      <c r="L19" s="614" t="s">
        <v>91</v>
      </c>
      <c r="M19" s="614" t="s">
        <v>47</v>
      </c>
      <c r="N19" s="616" t="str">
        <f ca="1">OFFSET(N19,0,-1)</f>
        <v>2</v>
      </c>
      <c r="O19" s="615">
        <f ca="1">OFFSET(O19,0,-1)+1</f>
        <v>3</v>
      </c>
      <c r="P19" s="615">
        <f ca="1">OFFSET(P19,0,-1)+1</f>
        <v>4</v>
      </c>
      <c r="Q19" s="615">
        <f ca="1">OFFSET(Q19,0,-1)+1</f>
        <v>5</v>
      </c>
      <c r="R19" s="615">
        <f ca="1">OFFSET(R19,0,-1)+1</f>
        <v>6</v>
      </c>
      <c r="S19" s="1317">
        <f ca="1">OFFSET(S19,0,-1)+1</f>
        <v>7</v>
      </c>
      <c r="T19" s="1317"/>
      <c r="U19" s="615">
        <f ca="1">OFFSET(U19,0,-2)+1</f>
        <v>8</v>
      </c>
      <c r="V19" s="616">
        <f ca="1">OFFSET(V19,0,-1)</f>
        <v>8</v>
      </c>
      <c r="W19" s="615">
        <f ca="1">OFFSET(W19,0,-1)+1</f>
        <v>9</v>
      </c>
    </row>
    <row r="20" spans="1:36" ht="22.5">
      <c r="A20" s="1318">
        <v>1</v>
      </c>
      <c r="B20" s="829"/>
      <c r="C20" s="829"/>
      <c r="D20" s="829"/>
      <c r="E20" s="830"/>
      <c r="F20" s="831"/>
      <c r="G20" s="831"/>
      <c r="H20" s="831"/>
      <c r="I20" s="832"/>
      <c r="J20" s="827"/>
      <c r="K20" s="834"/>
      <c r="L20" s="560" t="e">
        <f ca="1">mergeValue(A20)</f>
        <v>#NAME?</v>
      </c>
      <c r="M20" s="608" t="s">
        <v>19</v>
      </c>
      <c r="N20" s="613"/>
      <c r="O20" s="1319"/>
      <c r="P20" s="1319"/>
      <c r="Q20" s="1319"/>
      <c r="R20" s="1319"/>
      <c r="S20" s="1319"/>
      <c r="T20" s="1319"/>
      <c r="U20" s="1319"/>
      <c r="V20" s="1319"/>
      <c r="W20" s="1124" t="s">
        <v>717</v>
      </c>
      <c r="Y20" s="556"/>
      <c r="Z20" s="556" t="str">
        <f t="shared" ref="Z20:Z33" si="0">IF(M20="","",M20 )</f>
        <v>Наименование тарифа</v>
      </c>
      <c r="AA20" s="556"/>
      <c r="AB20" s="556"/>
      <c r="AC20" s="556"/>
      <c r="AI20" s="552"/>
      <c r="AJ20" s="552"/>
    </row>
    <row r="21" spans="1:36" ht="22.5">
      <c r="A21" s="1318"/>
      <c r="B21" s="1318">
        <v>1</v>
      </c>
      <c r="C21" s="829"/>
      <c r="D21" s="829"/>
      <c r="E21" s="831"/>
      <c r="F21" s="831"/>
      <c r="G21" s="831"/>
      <c r="H21" s="831"/>
      <c r="I21" s="826"/>
      <c r="J21" s="825"/>
      <c r="K21" s="828"/>
      <c r="L21" s="560" t="e">
        <f ca="1">mergeValue(A21) &amp;"."&amp; mergeValue(B21)</f>
        <v>#NAME?</v>
      </c>
      <c r="M21" s="514" t="s">
        <v>15</v>
      </c>
      <c r="N21" s="613"/>
      <c r="O21" s="1319"/>
      <c r="P21" s="1319"/>
      <c r="Q21" s="1319"/>
      <c r="R21" s="1319"/>
      <c r="S21" s="1319"/>
      <c r="T21" s="1319"/>
      <c r="U21" s="1319"/>
      <c r="V21" s="1319"/>
      <c r="W21" s="1124" t="s">
        <v>458</v>
      </c>
      <c r="Y21" s="556"/>
      <c r="Z21" s="556" t="str">
        <f t="shared" si="0"/>
        <v>Территория действия тарифа</v>
      </c>
      <c r="AA21" s="556"/>
      <c r="AB21" s="556"/>
      <c r="AC21" s="556"/>
      <c r="AI21" s="552"/>
      <c r="AJ21" s="552"/>
    </row>
    <row r="22" spans="1:36" ht="22.5">
      <c r="A22" s="1318"/>
      <c r="B22" s="1318"/>
      <c r="C22" s="1318">
        <v>1</v>
      </c>
      <c r="D22" s="829"/>
      <c r="E22" s="831"/>
      <c r="F22" s="831"/>
      <c r="G22" s="831"/>
      <c r="H22" s="831"/>
      <c r="I22" s="833"/>
      <c r="J22" s="825"/>
      <c r="K22" s="828"/>
      <c r="L22" s="560" t="e">
        <f ca="1">mergeValue(A22) &amp;"."&amp; mergeValue(B22)&amp;"."&amp; mergeValue(C22)</f>
        <v>#NAME?</v>
      </c>
      <c r="M22" s="515" t="s">
        <v>7</v>
      </c>
      <c r="N22" s="613"/>
      <c r="O22" s="1319"/>
      <c r="P22" s="1319"/>
      <c r="Q22" s="1319"/>
      <c r="R22" s="1319"/>
      <c r="S22" s="1319"/>
      <c r="T22" s="1319"/>
      <c r="U22" s="1319"/>
      <c r="V22" s="1319"/>
      <c r="W22" s="1124" t="s">
        <v>599</v>
      </c>
      <c r="Y22" s="556"/>
      <c r="Z22" s="556" t="str">
        <f t="shared" si="0"/>
        <v xml:space="preserve">Наименование системы теплоснабжения </v>
      </c>
      <c r="AA22" s="556"/>
      <c r="AB22" s="556"/>
      <c r="AC22" s="556"/>
      <c r="AI22" s="552"/>
      <c r="AJ22" s="552"/>
    </row>
    <row r="23" spans="1:36" ht="22.5">
      <c r="A23" s="1318"/>
      <c r="B23" s="1318"/>
      <c r="C23" s="1318"/>
      <c r="D23" s="1318">
        <v>1</v>
      </c>
      <c r="E23" s="831"/>
      <c r="F23" s="831"/>
      <c r="G23" s="831"/>
      <c r="H23" s="831"/>
      <c r="I23" s="833"/>
      <c r="J23" s="825"/>
      <c r="K23" s="828"/>
      <c r="L23" s="560" t="e">
        <f ca="1">mergeValue(A23) &amp;"."&amp; mergeValue(B23)&amp;"."&amp; mergeValue(C23)&amp;"."&amp; mergeValue(D23)</f>
        <v>#NAME?</v>
      </c>
      <c r="M23" s="516" t="s">
        <v>21</v>
      </c>
      <c r="N23" s="613"/>
      <c r="O23" s="1319"/>
      <c r="P23" s="1319"/>
      <c r="Q23" s="1319"/>
      <c r="R23" s="1319"/>
      <c r="S23" s="1319"/>
      <c r="T23" s="1319"/>
      <c r="U23" s="1319"/>
      <c r="V23" s="1319"/>
      <c r="W23" s="1124" t="s">
        <v>600</v>
      </c>
      <c r="Y23" s="556"/>
      <c r="Z23" s="556" t="str">
        <f t="shared" si="0"/>
        <v xml:space="preserve">Источник тепловой энергии  </v>
      </c>
      <c r="AA23" s="556"/>
      <c r="AB23" s="556"/>
      <c r="AC23" s="556"/>
      <c r="AI23" s="552"/>
      <c r="AJ23" s="552"/>
    </row>
    <row r="24" spans="1:36" ht="78.75">
      <c r="A24" s="1318"/>
      <c r="B24" s="1318"/>
      <c r="C24" s="1318"/>
      <c r="D24" s="1318"/>
      <c r="E24" s="1318">
        <v>1</v>
      </c>
      <c r="F24" s="831"/>
      <c r="G24" s="831"/>
      <c r="H24" s="829">
        <v>1</v>
      </c>
      <c r="I24" s="1318">
        <v>1</v>
      </c>
      <c r="J24" s="831"/>
      <c r="K24" s="836"/>
      <c r="L24" s="560" t="e">
        <f ca="1">mergeValue(A24) &amp;"."&amp; mergeValue(B24)&amp;"."&amp; mergeValue(C24)&amp;"."&amp; mergeValue(D24)&amp;"."&amp; mergeValue(E24)</f>
        <v>#NAME?</v>
      </c>
      <c r="M24" s="522" t="s">
        <v>8</v>
      </c>
      <c r="N24" s="613"/>
      <c r="O24" s="1320"/>
      <c r="P24" s="1320"/>
      <c r="Q24" s="1320"/>
      <c r="R24" s="1320"/>
      <c r="S24" s="1320"/>
      <c r="T24" s="1320"/>
      <c r="U24" s="1320"/>
      <c r="V24" s="1320"/>
      <c r="W24" s="1124" t="s">
        <v>718</v>
      </c>
      <c r="Y24" s="556"/>
      <c r="Z24" s="556" t="str">
        <f t="shared" si="0"/>
        <v>Схема подключения теплопотребляющей установки к коллектору источника тепловой энергии</v>
      </c>
      <c r="AA24" s="556"/>
      <c r="AB24" s="556"/>
      <c r="AC24" s="556"/>
      <c r="AI24" s="552"/>
      <c r="AJ24" s="552"/>
    </row>
    <row r="25" spans="1:36" ht="33.75">
      <c r="A25" s="1318"/>
      <c r="B25" s="1318"/>
      <c r="C25" s="1318"/>
      <c r="D25" s="1318"/>
      <c r="E25" s="1318"/>
      <c r="F25" s="1318">
        <v>1</v>
      </c>
      <c r="G25" s="829"/>
      <c r="H25" s="829"/>
      <c r="I25" s="1318"/>
      <c r="J25" s="1318">
        <v>1</v>
      </c>
      <c r="K25" s="837"/>
      <c r="L25" s="560" t="e">
        <f ca="1">mergeValue(A25) &amp;"."&amp; mergeValue(B25)&amp;"."&amp; mergeValue(C25)&amp;"."&amp; mergeValue(D25)&amp;"."&amp; mergeValue(E25)&amp;"."&amp; mergeValue(F25)</f>
        <v>#NAME?</v>
      </c>
      <c r="M25" s="523" t="s">
        <v>9</v>
      </c>
      <c r="N25" s="613"/>
      <c r="O25" s="1321"/>
      <c r="P25" s="1322"/>
      <c r="Q25" s="1322"/>
      <c r="R25" s="1322"/>
      <c r="S25" s="1322"/>
      <c r="T25" s="1322"/>
      <c r="U25" s="1322"/>
      <c r="V25" s="1323"/>
      <c r="W25" s="1124" t="s">
        <v>719</v>
      </c>
      <c r="Y25" s="556"/>
      <c r="Z25" s="556" t="str">
        <f t="shared" si="0"/>
        <v>Группа потребителей</v>
      </c>
      <c r="AA25" s="556"/>
      <c r="AB25" s="556"/>
      <c r="AC25" s="556"/>
      <c r="AI25" s="552"/>
      <c r="AJ25" s="552"/>
    </row>
    <row r="26" spans="1:36" ht="122.1" customHeight="1">
      <c r="A26" s="1318"/>
      <c r="B26" s="1318"/>
      <c r="C26" s="1318"/>
      <c r="D26" s="1318"/>
      <c r="E26" s="1318"/>
      <c r="F26" s="1318"/>
      <c r="G26" s="829">
        <v>1</v>
      </c>
      <c r="H26" s="829"/>
      <c r="I26" s="1318"/>
      <c r="J26" s="1318"/>
      <c r="K26" s="837">
        <v>1</v>
      </c>
      <c r="L26" s="560" t="e">
        <f ca="1">mergeValue(A26) &amp;"."&amp; mergeValue(B26)&amp;"."&amp; mergeValue(C26)&amp;"."&amp; mergeValue(D26)&amp;"."&amp; mergeValue(E26)&amp;"."&amp; mergeValue(F26)&amp;"."&amp; mergeValue(G26)</f>
        <v>#NAME?</v>
      </c>
      <c r="M26" s="1083"/>
      <c r="N26" s="613"/>
      <c r="O26" s="530"/>
      <c r="P26" s="530"/>
      <c r="Q26" s="1033"/>
      <c r="R26" s="1313"/>
      <c r="S26" s="1314" t="s">
        <v>82</v>
      </c>
      <c r="T26" s="1313"/>
      <c r="U26" s="1314" t="s">
        <v>83</v>
      </c>
      <c r="V26" s="530"/>
      <c r="W26" s="1288" t="s">
        <v>720</v>
      </c>
      <c r="X26" s="552" t="e">
        <f ca="1">strCheckDate(O27:V27)</f>
        <v>#NAME?</v>
      </c>
      <c r="Y26" s="556"/>
      <c r="Z26" s="556" t="str">
        <f t="shared" si="0"/>
        <v/>
      </c>
      <c r="AA26" s="556"/>
      <c r="AB26" s="556"/>
      <c r="AC26" s="556"/>
      <c r="AI26" s="552"/>
      <c r="AJ26" s="552"/>
    </row>
    <row r="27" spans="1:36" ht="11.25" hidden="1">
      <c r="A27" s="1318"/>
      <c r="B27" s="1318"/>
      <c r="C27" s="1318"/>
      <c r="D27" s="1318"/>
      <c r="E27" s="1318"/>
      <c r="F27" s="1318"/>
      <c r="G27" s="829"/>
      <c r="H27" s="829"/>
      <c r="I27" s="1318"/>
      <c r="J27" s="1318"/>
      <c r="K27" s="837"/>
      <c r="L27" s="567"/>
      <c r="M27" s="613"/>
      <c r="N27" s="613"/>
      <c r="O27" s="530"/>
      <c r="P27" s="530"/>
      <c r="Q27" s="551" t="str">
        <f>R26 &amp; "-" &amp; T26</f>
        <v>-</v>
      </c>
      <c r="R27" s="1313"/>
      <c r="S27" s="1314"/>
      <c r="T27" s="1313"/>
      <c r="U27" s="1314"/>
      <c r="V27" s="530"/>
      <c r="W27" s="1289"/>
      <c r="Y27" s="556"/>
      <c r="Z27" s="556" t="str">
        <f t="shared" si="0"/>
        <v/>
      </c>
      <c r="AA27" s="556"/>
      <c r="AB27" s="556"/>
      <c r="AC27" s="556"/>
      <c r="AI27" s="552"/>
      <c r="AJ27" s="552"/>
    </row>
    <row r="28" spans="1:36" ht="15" customHeight="1">
      <c r="A28" s="1318"/>
      <c r="B28" s="1318"/>
      <c r="C28" s="1318"/>
      <c r="D28" s="1318"/>
      <c r="E28" s="1318"/>
      <c r="F28" s="1318"/>
      <c r="G28" s="831"/>
      <c r="H28" s="829"/>
      <c r="I28" s="1318"/>
      <c r="J28" s="1318"/>
      <c r="K28" s="836"/>
      <c r="L28" s="506"/>
      <c r="M28" s="525" t="s">
        <v>24</v>
      </c>
      <c r="N28" s="532"/>
      <c r="O28" s="532"/>
      <c r="P28" s="532"/>
      <c r="Q28" s="532"/>
      <c r="R28" s="532"/>
      <c r="S28" s="532"/>
      <c r="T28" s="532"/>
      <c r="U28" s="532"/>
      <c r="V28" s="528"/>
      <c r="W28" s="1290"/>
      <c r="Y28" s="556"/>
      <c r="Z28" s="556" t="str">
        <f t="shared" si="0"/>
        <v>Добавить вид теплоносителя (параметры теплоносителя)</v>
      </c>
      <c r="AA28" s="556"/>
      <c r="AB28" s="556"/>
      <c r="AC28" s="556"/>
      <c r="AI28" s="552"/>
      <c r="AJ28" s="552"/>
    </row>
    <row r="29" spans="1:36" ht="15" customHeight="1">
      <c r="A29" s="1318"/>
      <c r="B29" s="1318"/>
      <c r="C29" s="1318"/>
      <c r="D29" s="1318"/>
      <c r="E29" s="1318"/>
      <c r="F29" s="831"/>
      <c r="G29" s="831"/>
      <c r="H29" s="829"/>
      <c r="I29" s="1318"/>
      <c r="J29" s="831"/>
      <c r="K29" s="836"/>
      <c r="L29" s="506"/>
      <c r="M29" s="524" t="s">
        <v>10</v>
      </c>
      <c r="N29" s="532"/>
      <c r="O29" s="532"/>
      <c r="P29" s="532"/>
      <c r="Q29" s="532"/>
      <c r="R29" s="532"/>
      <c r="S29" s="532"/>
      <c r="T29" s="532"/>
      <c r="U29" s="531"/>
      <c r="V29" s="532"/>
      <c r="W29" s="632"/>
      <c r="Y29" s="556"/>
      <c r="Z29" s="556" t="str">
        <f t="shared" si="0"/>
        <v>Добавить группу потребителей</v>
      </c>
      <c r="AA29" s="556"/>
      <c r="AB29" s="556"/>
      <c r="AC29" s="556"/>
      <c r="AI29" s="552"/>
      <c r="AJ29" s="552"/>
    </row>
    <row r="30" spans="1:36" ht="15" customHeight="1">
      <c r="A30" s="1318"/>
      <c r="B30" s="1318"/>
      <c r="C30" s="1318"/>
      <c r="D30" s="1318"/>
      <c r="E30" s="835"/>
      <c r="F30" s="831"/>
      <c r="G30" s="831"/>
      <c r="H30" s="831"/>
      <c r="I30" s="827"/>
      <c r="J30" s="824"/>
      <c r="K30" s="834"/>
      <c r="L30" s="506"/>
      <c r="M30" s="519" t="s">
        <v>11</v>
      </c>
      <c r="N30" s="532"/>
      <c r="O30" s="532"/>
      <c r="P30" s="532"/>
      <c r="Q30" s="532"/>
      <c r="R30" s="532"/>
      <c r="S30" s="532"/>
      <c r="T30" s="532"/>
      <c r="U30" s="531"/>
      <c r="V30" s="532"/>
      <c r="W30" s="632"/>
      <c r="Y30" s="556"/>
      <c r="Z30" s="556" t="str">
        <f t="shared" si="0"/>
        <v>Добавить схему подключения</v>
      </c>
      <c r="AA30" s="556"/>
      <c r="AB30" s="556"/>
      <c r="AC30" s="556"/>
      <c r="AI30" s="552"/>
      <c r="AJ30" s="552"/>
    </row>
    <row r="31" spans="1:36" ht="15" customHeight="1">
      <c r="A31" s="1318"/>
      <c r="B31" s="1318"/>
      <c r="C31" s="1318"/>
      <c r="D31" s="835"/>
      <c r="E31" s="835"/>
      <c r="F31" s="831"/>
      <c r="G31" s="831"/>
      <c r="H31" s="831"/>
      <c r="I31" s="827"/>
      <c r="J31" s="824"/>
      <c r="K31" s="834"/>
      <c r="L31" s="506"/>
      <c r="M31" s="518" t="s">
        <v>16</v>
      </c>
      <c r="N31" s="532"/>
      <c r="O31" s="532"/>
      <c r="P31" s="532"/>
      <c r="Q31" s="532"/>
      <c r="R31" s="532"/>
      <c r="S31" s="532"/>
      <c r="T31" s="532"/>
      <c r="U31" s="531"/>
      <c r="V31" s="532"/>
      <c r="W31" s="632"/>
      <c r="Y31" s="556"/>
      <c r="Z31" s="556" t="str">
        <f t="shared" si="0"/>
        <v>Добавить источник тепловой энергии</v>
      </c>
      <c r="AA31" s="556"/>
      <c r="AB31" s="556"/>
      <c r="AC31" s="556"/>
      <c r="AI31" s="552"/>
      <c r="AJ31" s="552"/>
    </row>
    <row r="32" spans="1:36" ht="15" customHeight="1">
      <c r="A32" s="1318"/>
      <c r="B32" s="1318"/>
      <c r="C32" s="835"/>
      <c r="D32" s="835"/>
      <c r="E32" s="835"/>
      <c r="F32" s="835"/>
      <c r="G32" s="840"/>
      <c r="H32" s="827"/>
      <c r="I32" s="838"/>
      <c r="J32" s="824"/>
      <c r="K32" s="839"/>
      <c r="L32" s="506"/>
      <c r="M32" s="517" t="s">
        <v>17</v>
      </c>
      <c r="N32" s="532"/>
      <c r="O32" s="532"/>
      <c r="P32" s="532"/>
      <c r="Q32" s="532"/>
      <c r="R32" s="532"/>
      <c r="S32" s="532"/>
      <c r="T32" s="532"/>
      <c r="U32" s="531"/>
      <c r="V32" s="532"/>
      <c r="W32" s="632"/>
      <c r="Y32" s="556"/>
      <c r="Z32" s="556" t="str">
        <f t="shared" si="0"/>
        <v>Добавить наименование системы теплоснабжения</v>
      </c>
      <c r="AA32" s="556"/>
      <c r="AB32" s="556"/>
      <c r="AC32" s="556"/>
      <c r="AI32" s="552"/>
      <c r="AJ32" s="552"/>
    </row>
    <row r="33" spans="1:36" ht="15" customHeight="1">
      <c r="A33" s="1318"/>
      <c r="B33" s="835"/>
      <c r="C33" s="835"/>
      <c r="D33" s="835"/>
      <c r="E33" s="835"/>
      <c r="F33" s="835"/>
      <c r="G33" s="840"/>
      <c r="H33" s="827"/>
      <c r="I33" s="827"/>
      <c r="J33" s="824"/>
      <c r="K33" s="834"/>
      <c r="L33" s="506"/>
      <c r="M33" s="526" t="s">
        <v>18</v>
      </c>
      <c r="N33" s="532"/>
      <c r="O33" s="532"/>
      <c r="P33" s="532"/>
      <c r="Q33" s="532"/>
      <c r="R33" s="532"/>
      <c r="S33" s="532"/>
      <c r="T33" s="532"/>
      <c r="U33" s="531"/>
      <c r="V33" s="532"/>
      <c r="W33" s="632"/>
      <c r="Y33" s="556"/>
      <c r="Z33" s="556" t="str">
        <f t="shared" si="0"/>
        <v>Добавить территорию действия тарифа</v>
      </c>
      <c r="AA33" s="556"/>
      <c r="AB33" s="556"/>
      <c r="AC33" s="556"/>
      <c r="AI33" s="552"/>
      <c r="AJ33" s="552"/>
    </row>
    <row r="34" spans="1:36" s="490" customFormat="1" ht="15" customHeight="1">
      <c r="A34" s="823"/>
      <c r="B34" s="823"/>
      <c r="C34" s="823"/>
      <c r="D34" s="823"/>
      <c r="E34" s="823"/>
      <c r="F34" s="823"/>
      <c r="G34" s="823"/>
      <c r="H34" s="823"/>
      <c r="I34" s="823"/>
      <c r="J34" s="823"/>
      <c r="K34" s="823"/>
      <c r="L34" s="461"/>
      <c r="M34" s="533" t="s">
        <v>307</v>
      </c>
      <c r="N34" s="532"/>
      <c r="O34" s="532"/>
      <c r="P34" s="532"/>
      <c r="Q34" s="532"/>
      <c r="R34" s="532"/>
      <c r="S34" s="532"/>
      <c r="T34" s="532"/>
      <c r="U34" s="531"/>
      <c r="V34" s="532"/>
      <c r="W34" s="632"/>
      <c r="X34" s="554"/>
      <c r="Y34" s="554"/>
      <c r="Z34" s="554"/>
      <c r="AA34" s="554"/>
      <c r="AB34" s="554"/>
      <c r="AC34" s="554"/>
      <c r="AD34" s="554"/>
      <c r="AE34" s="554"/>
      <c r="AF34" s="554"/>
      <c r="AG34" s="554"/>
      <c r="AH34" s="554"/>
    </row>
    <row r="35" spans="1:36" ht="11.25">
      <c r="A35" s="491"/>
      <c r="B35" s="491"/>
      <c r="C35" s="491"/>
      <c r="D35" s="491"/>
      <c r="E35" s="491"/>
      <c r="F35" s="491"/>
      <c r="G35" s="491"/>
      <c r="H35" s="491"/>
      <c r="I35" s="491"/>
      <c r="J35" s="491"/>
      <c r="K35" s="491"/>
      <c r="X35" s="491"/>
      <c r="Y35" s="491"/>
      <c r="Z35" s="491"/>
      <c r="AA35" s="491"/>
      <c r="AB35" s="491"/>
      <c r="AC35" s="491"/>
      <c r="AD35" s="491"/>
      <c r="AE35" s="491"/>
      <c r="AF35" s="491"/>
      <c r="AG35" s="491"/>
      <c r="AH35" s="491"/>
    </row>
    <row r="36" spans="1:36" ht="105.75" customHeight="1">
      <c r="L36" s="1">
        <v>1</v>
      </c>
      <c r="M36" s="1281" t="s">
        <v>721</v>
      </c>
      <c r="N36" s="1281"/>
      <c r="O36" s="1281"/>
      <c r="P36" s="1281"/>
      <c r="Q36" s="1281"/>
      <c r="R36" s="1281"/>
      <c r="S36" s="1281"/>
      <c r="T36" s="1281"/>
      <c r="U36" s="1281"/>
      <c r="V36" s="1281"/>
      <c r="W36" s="1281"/>
    </row>
  </sheetData>
  <sheetProtection password="FA9C" sheet="1" objects="1" scenarios="1" formatColumns="0" formatRows="0"/>
  <dataConsolidate/>
  <mergeCells count="40">
    <mergeCell ref="I24:I29"/>
    <mergeCell ref="J25:J28"/>
    <mergeCell ref="A20:A33"/>
    <mergeCell ref="O20:V20"/>
    <mergeCell ref="B21:B32"/>
    <mergeCell ref="O21:V21"/>
    <mergeCell ref="C22:C31"/>
    <mergeCell ref="U26:U27"/>
    <mergeCell ref="O22:V22"/>
    <mergeCell ref="D23:D30"/>
    <mergeCell ref="O23:V23"/>
    <mergeCell ref="E24:E29"/>
    <mergeCell ref="O24:V24"/>
    <mergeCell ref="F25:F28"/>
    <mergeCell ref="O25:V25"/>
    <mergeCell ref="R26:R27"/>
    <mergeCell ref="S26:S27"/>
    <mergeCell ref="T26:T27"/>
    <mergeCell ref="L5:T5"/>
    <mergeCell ref="O11:T11"/>
    <mergeCell ref="O12:T12"/>
    <mergeCell ref="L13:M13"/>
    <mergeCell ref="O14:U14"/>
    <mergeCell ref="O7:P7"/>
    <mergeCell ref="W26:W28"/>
    <mergeCell ref="O9:T9"/>
    <mergeCell ref="O10:T10"/>
    <mergeCell ref="M36:W36"/>
    <mergeCell ref="S19:T19"/>
    <mergeCell ref="L15:V15"/>
    <mergeCell ref="L16:L18"/>
    <mergeCell ref="M16:M18"/>
    <mergeCell ref="O16:T16"/>
    <mergeCell ref="U16:U18"/>
    <mergeCell ref="O17:O18"/>
    <mergeCell ref="P17:Q17"/>
    <mergeCell ref="W15:W18"/>
    <mergeCell ref="S18:T18"/>
    <mergeCell ref="V16:V18"/>
    <mergeCell ref="R17:T17"/>
  </mergeCells>
  <dataValidations count="9">
    <dataValidation type="list" allowBlank="1" showInputMessage="1" showErrorMessage="1" errorTitle="Ошибка" error="Выберите значение из списка" sqref="O24 JK24 TG24 ADC24 AMY24 AWU24 BGQ24 BQM24 CAI24 CKE24 CUA24 DDW24 DNS24 DXO24 EHK24 ERG24 FBC24 FKY24 FUU24 GEQ24 GOM24 GYI24 HIE24 HSA24 IBW24 ILS24 IVO24 JFK24 JPG24 JZC24 KIY24 KSU24 LCQ24 LMM24 LWI24 MGE24 MQA24 MZW24 NJS24 NTO24 ODK24 ONG24 OXC24 PGY24 PQU24 QAQ24 QKM24 QUI24 REE24 ROA24 RXW24 SHS24 SRO24 TBK24 TLG24 TVC24 UEY24 UOU24 UYQ24 VIM24 VSI24 WCE24 WMA24 WVW24 O65560 JK65560 TG65560 ADC65560 AMY65560 AWU65560 BGQ65560 BQM65560 CAI65560 CKE65560 CUA65560 DDW65560 DNS65560 DXO65560 EHK65560 ERG65560 FBC65560 FKY65560 FUU65560 GEQ65560 GOM65560 GYI65560 HIE65560 HSA65560 IBW65560 ILS65560 IVO65560 JFK65560 JPG65560 JZC65560 KIY65560 KSU65560 LCQ65560 LMM65560 LWI65560 MGE65560 MQA65560 MZW65560 NJS65560 NTO65560 ODK65560 ONG65560 OXC65560 PGY65560 PQU65560 QAQ65560 QKM65560 QUI65560 REE65560 ROA65560 RXW65560 SHS65560 SRO65560 TBK65560 TLG65560 TVC65560 UEY65560 UOU65560 UYQ65560 VIM65560 VSI65560 WCE65560 WMA65560 WVW65560 O131096 JK131096 TG131096 ADC131096 AMY131096 AWU131096 BGQ131096 BQM131096 CAI131096 CKE131096 CUA131096 DDW131096 DNS131096 DXO131096 EHK131096 ERG131096 FBC131096 FKY131096 FUU131096 GEQ131096 GOM131096 GYI131096 HIE131096 HSA131096 IBW131096 ILS131096 IVO131096 JFK131096 JPG131096 JZC131096 KIY131096 KSU131096 LCQ131096 LMM131096 LWI131096 MGE131096 MQA131096 MZW131096 NJS131096 NTO131096 ODK131096 ONG131096 OXC131096 PGY131096 PQU131096 QAQ131096 QKM131096 QUI131096 REE131096 ROA131096 RXW131096 SHS131096 SRO131096 TBK131096 TLG131096 TVC131096 UEY131096 UOU131096 UYQ131096 VIM131096 VSI131096 WCE131096 WMA131096 WVW131096 O196632 JK196632 TG196632 ADC196632 AMY196632 AWU196632 BGQ196632 BQM196632 CAI196632 CKE196632 CUA196632 DDW196632 DNS196632 DXO196632 EHK196632 ERG196632 FBC196632 FKY196632 FUU196632 GEQ196632 GOM196632 GYI196632 HIE196632 HSA196632 IBW196632 ILS196632 IVO196632 JFK196632 JPG196632 JZC196632 KIY196632 KSU196632 LCQ196632 LMM196632 LWI196632 MGE196632 MQA196632 MZW196632 NJS196632 NTO196632 ODK196632 ONG196632 OXC196632 PGY196632 PQU196632 QAQ196632 QKM196632 QUI196632 REE196632 ROA196632 RXW196632 SHS196632 SRO196632 TBK196632 TLG196632 TVC196632 UEY196632 UOU196632 UYQ196632 VIM196632 VSI196632 WCE196632 WMA196632 WVW196632 O262168 JK262168 TG262168 ADC262168 AMY262168 AWU262168 BGQ262168 BQM262168 CAI262168 CKE262168 CUA262168 DDW262168 DNS262168 DXO262168 EHK262168 ERG262168 FBC262168 FKY262168 FUU262168 GEQ262168 GOM262168 GYI262168 HIE262168 HSA262168 IBW262168 ILS262168 IVO262168 JFK262168 JPG262168 JZC262168 KIY262168 KSU262168 LCQ262168 LMM262168 LWI262168 MGE262168 MQA262168 MZW262168 NJS262168 NTO262168 ODK262168 ONG262168 OXC262168 PGY262168 PQU262168 QAQ262168 QKM262168 QUI262168 REE262168 ROA262168 RXW262168 SHS262168 SRO262168 TBK262168 TLG262168 TVC262168 UEY262168 UOU262168 UYQ262168 VIM262168 VSI262168 WCE262168 WMA262168 WVW262168 O327704 JK327704 TG327704 ADC327704 AMY327704 AWU327704 BGQ327704 BQM327704 CAI327704 CKE327704 CUA327704 DDW327704 DNS327704 DXO327704 EHK327704 ERG327704 FBC327704 FKY327704 FUU327704 GEQ327704 GOM327704 GYI327704 HIE327704 HSA327704 IBW327704 ILS327704 IVO327704 JFK327704 JPG327704 JZC327704 KIY327704 KSU327704 LCQ327704 LMM327704 LWI327704 MGE327704 MQA327704 MZW327704 NJS327704 NTO327704 ODK327704 ONG327704 OXC327704 PGY327704 PQU327704 QAQ327704 QKM327704 QUI327704 REE327704 ROA327704 RXW327704 SHS327704 SRO327704 TBK327704 TLG327704 TVC327704 UEY327704 UOU327704 UYQ327704 VIM327704 VSI327704 WCE327704 WMA327704 WVW327704 O393240 JK393240 TG393240 ADC393240 AMY393240 AWU393240 BGQ393240 BQM393240 CAI393240 CKE393240 CUA393240 DDW393240 DNS393240 DXO393240 EHK393240 ERG393240 FBC393240 FKY393240 FUU393240 GEQ393240 GOM393240 GYI393240 HIE393240 HSA393240 IBW393240 ILS393240 IVO393240 JFK393240 JPG393240 JZC393240 KIY393240 KSU393240 LCQ393240 LMM393240 LWI393240 MGE393240 MQA393240 MZW393240 NJS393240 NTO393240 ODK393240 ONG393240 OXC393240 PGY393240 PQU393240 QAQ393240 QKM393240 QUI393240 REE393240 ROA393240 RXW393240 SHS393240 SRO393240 TBK393240 TLG393240 TVC393240 UEY393240 UOU393240 UYQ393240 VIM393240 VSI393240 WCE393240 WMA393240 WVW393240 O458776 JK458776 TG458776 ADC458776 AMY458776 AWU458776 BGQ458776 BQM458776 CAI458776 CKE458776 CUA458776 DDW458776 DNS458776 DXO458776 EHK458776 ERG458776 FBC458776 FKY458776 FUU458776 GEQ458776 GOM458776 GYI458776 HIE458776 HSA458776 IBW458776 ILS458776 IVO458776 JFK458776 JPG458776 JZC458776 KIY458776 KSU458776 LCQ458776 LMM458776 LWI458776 MGE458776 MQA458776 MZW458776 NJS458776 NTO458776 ODK458776 ONG458776 OXC458776 PGY458776 PQU458776 QAQ458776 QKM458776 QUI458776 REE458776 ROA458776 RXW458776 SHS458776 SRO458776 TBK458776 TLG458776 TVC458776 UEY458776 UOU458776 UYQ458776 VIM458776 VSI458776 WCE458776 WMA458776 WVW458776 O524312 JK524312 TG524312 ADC524312 AMY524312 AWU524312 BGQ524312 BQM524312 CAI524312 CKE524312 CUA524312 DDW524312 DNS524312 DXO524312 EHK524312 ERG524312 FBC524312 FKY524312 FUU524312 GEQ524312 GOM524312 GYI524312 HIE524312 HSA524312 IBW524312 ILS524312 IVO524312 JFK524312 JPG524312 JZC524312 KIY524312 KSU524312 LCQ524312 LMM524312 LWI524312 MGE524312 MQA524312 MZW524312 NJS524312 NTO524312 ODK524312 ONG524312 OXC524312 PGY524312 PQU524312 QAQ524312 QKM524312 QUI524312 REE524312 ROA524312 RXW524312 SHS524312 SRO524312 TBK524312 TLG524312 TVC524312 UEY524312 UOU524312 UYQ524312 VIM524312 VSI524312 WCE524312 WMA524312 WVW524312 O589848 JK589848 TG589848 ADC589848 AMY589848 AWU589848 BGQ589848 BQM589848 CAI589848 CKE589848 CUA589848 DDW589848 DNS589848 DXO589848 EHK589848 ERG589848 FBC589848 FKY589848 FUU589848 GEQ589848 GOM589848 GYI589848 HIE589848 HSA589848 IBW589848 ILS589848 IVO589848 JFK589848 JPG589848 JZC589848 KIY589848 KSU589848 LCQ589848 LMM589848 LWI589848 MGE589848 MQA589848 MZW589848 NJS589848 NTO589848 ODK589848 ONG589848 OXC589848 PGY589848 PQU589848 QAQ589848 QKM589848 QUI589848 REE589848 ROA589848 RXW589848 SHS589848 SRO589848 TBK589848 TLG589848 TVC589848 UEY589848 UOU589848 UYQ589848 VIM589848 VSI589848 WCE589848 WMA589848 WVW589848 O655384 JK655384 TG655384 ADC655384 AMY655384 AWU655384 BGQ655384 BQM655384 CAI655384 CKE655384 CUA655384 DDW655384 DNS655384 DXO655384 EHK655384 ERG655384 FBC655384 FKY655384 FUU655384 GEQ655384 GOM655384 GYI655384 HIE655384 HSA655384 IBW655384 ILS655384 IVO655384 JFK655384 JPG655384 JZC655384 KIY655384 KSU655384 LCQ655384 LMM655384 LWI655384 MGE655384 MQA655384 MZW655384 NJS655384 NTO655384 ODK655384 ONG655384 OXC655384 PGY655384 PQU655384 QAQ655384 QKM655384 QUI655384 REE655384 ROA655384 RXW655384 SHS655384 SRO655384 TBK655384 TLG655384 TVC655384 UEY655384 UOU655384 UYQ655384 VIM655384 VSI655384 WCE655384 WMA655384 WVW655384 O720920 JK720920 TG720920 ADC720920 AMY720920 AWU720920 BGQ720920 BQM720920 CAI720920 CKE720920 CUA720920 DDW720920 DNS720920 DXO720920 EHK720920 ERG720920 FBC720920 FKY720920 FUU720920 GEQ720920 GOM720920 GYI720920 HIE720920 HSA720920 IBW720920 ILS720920 IVO720920 JFK720920 JPG720920 JZC720920 KIY720920 KSU720920 LCQ720920 LMM720920 LWI720920 MGE720920 MQA720920 MZW720920 NJS720920 NTO720920 ODK720920 ONG720920 OXC720920 PGY720920 PQU720920 QAQ720920 QKM720920 QUI720920 REE720920 ROA720920 RXW720920 SHS720920 SRO720920 TBK720920 TLG720920 TVC720920 UEY720920 UOU720920 UYQ720920 VIM720920 VSI720920 WCE720920 WMA720920 WVW720920 O786456 JK786456 TG786456 ADC786456 AMY786456 AWU786456 BGQ786456 BQM786456 CAI786456 CKE786456 CUA786456 DDW786456 DNS786456 DXO786456 EHK786456 ERG786456 FBC786456 FKY786456 FUU786456 GEQ786456 GOM786456 GYI786456 HIE786456 HSA786456 IBW786456 ILS786456 IVO786456 JFK786456 JPG786456 JZC786456 KIY786456 KSU786456 LCQ786456 LMM786456 LWI786456 MGE786456 MQA786456 MZW786456 NJS786456 NTO786456 ODK786456 ONG786456 OXC786456 PGY786456 PQU786456 QAQ786456 QKM786456 QUI786456 REE786456 ROA786456 RXW786456 SHS786456 SRO786456 TBK786456 TLG786456 TVC786456 UEY786456 UOU786456 UYQ786456 VIM786456 VSI786456 WCE786456 WMA786456 WVW786456 O851992 JK851992 TG851992 ADC851992 AMY851992 AWU851992 BGQ851992 BQM851992 CAI851992 CKE851992 CUA851992 DDW851992 DNS851992 DXO851992 EHK851992 ERG851992 FBC851992 FKY851992 FUU851992 GEQ851992 GOM851992 GYI851992 HIE851992 HSA851992 IBW851992 ILS851992 IVO851992 JFK851992 JPG851992 JZC851992 KIY851992 KSU851992 LCQ851992 LMM851992 LWI851992 MGE851992 MQA851992 MZW851992 NJS851992 NTO851992 ODK851992 ONG851992 OXC851992 PGY851992 PQU851992 QAQ851992 QKM851992 QUI851992 REE851992 ROA851992 RXW851992 SHS851992 SRO851992 TBK851992 TLG851992 TVC851992 UEY851992 UOU851992 UYQ851992 VIM851992 VSI851992 WCE851992 WMA851992 WVW851992 O917528 JK917528 TG917528 ADC917528 AMY917528 AWU917528 BGQ917528 BQM917528 CAI917528 CKE917528 CUA917528 DDW917528 DNS917528 DXO917528 EHK917528 ERG917528 FBC917528 FKY917528 FUU917528 GEQ917528 GOM917528 GYI917528 HIE917528 HSA917528 IBW917528 ILS917528 IVO917528 JFK917528 JPG917528 JZC917528 KIY917528 KSU917528 LCQ917528 LMM917528 LWI917528 MGE917528 MQA917528 MZW917528 NJS917528 NTO917528 ODK917528 ONG917528 OXC917528 PGY917528 PQU917528 QAQ917528 QKM917528 QUI917528 REE917528 ROA917528 RXW917528 SHS917528 SRO917528 TBK917528 TLG917528 TVC917528 UEY917528 UOU917528 UYQ917528 VIM917528 VSI917528 WCE917528 WMA917528 WVW917528 O983064 JK983064 TG983064 ADC983064 AMY983064 AWU983064 BGQ983064 BQM983064 CAI983064 CKE983064 CUA983064 DDW983064 DNS983064 DXO983064 EHK983064 ERG983064 FBC983064 FKY983064 FUU983064 GEQ983064 GOM983064 GYI983064 HIE983064 HSA983064 IBW983064 ILS983064 IVO983064 JFK983064 JPG983064 JZC983064 KIY983064 KSU983064 LCQ983064 LMM983064 LWI983064 MGE983064 MQA983064 MZW983064 NJS983064 NTO983064 ODK983064 ONG983064 OXC983064 PGY983064 PQU983064 QAQ983064 QKM983064 QUI983064 REE983064 ROA983064 RXW983064 SHS983064 SRO983064 TBK983064 TLG983064 TVC983064 UEY983064 UOU983064 UYQ983064 VIM983064 VSI983064 WCE983064 WMA983064 WVW983064">
      <formula1>kind_of_scheme_in</formula1>
    </dataValidation>
    <dataValidation type="list" allowBlank="1" showInputMessage="1" errorTitle="Ошибка" error="Выберите значение из списка" prompt="Выберите значение из списка" sqref="JK25:JR25 TG25:TN25 ADC25:ADJ25 AMY25:ANF25 AWU25:AXB25 BGQ25:BGX25 BQM25:BQT25 CAI25:CAP25 CKE25:CKL25 CUA25:CUH25 DDW25:DED25 DNS25:DNZ25 DXO25:DXV25 EHK25:EHR25 ERG25:ERN25 FBC25:FBJ25 FKY25:FLF25 FUU25:FVB25 GEQ25:GEX25 GOM25:GOT25 GYI25:GYP25 HIE25:HIL25 HSA25:HSH25 IBW25:ICD25 ILS25:ILZ25 IVO25:IVV25 JFK25:JFR25 JPG25:JPN25 JZC25:JZJ25 KIY25:KJF25 KSU25:KTB25 LCQ25:LCX25 LMM25:LMT25 LWI25:LWP25 MGE25:MGL25 MQA25:MQH25 MZW25:NAD25 NJS25:NJZ25 NTO25:NTV25 ODK25:ODR25 ONG25:ONN25 OXC25:OXJ25 PGY25:PHF25 PQU25:PRB25 QAQ25:QAX25 QKM25:QKT25 QUI25:QUP25 REE25:REL25 ROA25:ROH25 RXW25:RYD25 SHS25:SHZ25 SRO25:SRV25 TBK25:TBR25 TLG25:TLN25 TVC25:TVJ25 UEY25:UFF25 UOU25:UPB25 UYQ25:UYX25 VIM25:VIT25 VSI25:VSP25 WCE25:WCL25 WMA25:WMH25 WVW25:WWD25 JK65561:JR65561 TG65561:TN65561 ADC65561:ADJ65561 AMY65561:ANF65561 AWU65561:AXB65561 BGQ65561:BGX65561 BQM65561:BQT65561 CAI65561:CAP65561 CKE65561:CKL65561 CUA65561:CUH65561 DDW65561:DED65561 DNS65561:DNZ65561 DXO65561:DXV65561 EHK65561:EHR65561 ERG65561:ERN65561 FBC65561:FBJ65561 FKY65561:FLF65561 FUU65561:FVB65561 GEQ65561:GEX65561 GOM65561:GOT65561 GYI65561:GYP65561 HIE65561:HIL65561 HSA65561:HSH65561 IBW65561:ICD65561 ILS65561:ILZ65561 IVO65561:IVV65561 JFK65561:JFR65561 JPG65561:JPN65561 JZC65561:JZJ65561 KIY65561:KJF65561 KSU65561:KTB65561 LCQ65561:LCX65561 LMM65561:LMT65561 LWI65561:LWP65561 MGE65561:MGL65561 MQA65561:MQH65561 MZW65561:NAD65561 NJS65561:NJZ65561 NTO65561:NTV65561 ODK65561:ODR65561 ONG65561:ONN65561 OXC65561:OXJ65561 PGY65561:PHF65561 PQU65561:PRB65561 QAQ65561:QAX65561 QKM65561:QKT65561 QUI65561:QUP65561 REE65561:REL65561 ROA65561:ROH65561 RXW65561:RYD65561 SHS65561:SHZ65561 SRO65561:SRV65561 TBK65561:TBR65561 TLG65561:TLN65561 TVC65561:TVJ65561 UEY65561:UFF65561 UOU65561:UPB65561 UYQ65561:UYX65561 VIM65561:VIT65561 VSI65561:VSP65561 WCE65561:WCL65561 WMA65561:WMH65561 WVW65561:WWD65561 JK131097:JR131097 TG131097:TN131097 ADC131097:ADJ131097 AMY131097:ANF131097 AWU131097:AXB131097 BGQ131097:BGX131097 BQM131097:BQT131097 CAI131097:CAP131097 CKE131097:CKL131097 CUA131097:CUH131097 DDW131097:DED131097 DNS131097:DNZ131097 DXO131097:DXV131097 EHK131097:EHR131097 ERG131097:ERN131097 FBC131097:FBJ131097 FKY131097:FLF131097 FUU131097:FVB131097 GEQ131097:GEX131097 GOM131097:GOT131097 GYI131097:GYP131097 HIE131097:HIL131097 HSA131097:HSH131097 IBW131097:ICD131097 ILS131097:ILZ131097 IVO131097:IVV131097 JFK131097:JFR131097 JPG131097:JPN131097 JZC131097:JZJ131097 KIY131097:KJF131097 KSU131097:KTB131097 LCQ131097:LCX131097 LMM131097:LMT131097 LWI131097:LWP131097 MGE131097:MGL131097 MQA131097:MQH131097 MZW131097:NAD131097 NJS131097:NJZ131097 NTO131097:NTV131097 ODK131097:ODR131097 ONG131097:ONN131097 OXC131097:OXJ131097 PGY131097:PHF131097 PQU131097:PRB131097 QAQ131097:QAX131097 QKM131097:QKT131097 QUI131097:QUP131097 REE131097:REL131097 ROA131097:ROH131097 RXW131097:RYD131097 SHS131097:SHZ131097 SRO131097:SRV131097 TBK131097:TBR131097 TLG131097:TLN131097 TVC131097:TVJ131097 UEY131097:UFF131097 UOU131097:UPB131097 UYQ131097:UYX131097 VIM131097:VIT131097 VSI131097:VSP131097 WCE131097:WCL131097 WMA131097:WMH131097 WVW131097:WWD131097 JK196633:JR196633 TG196633:TN196633 ADC196633:ADJ196633 AMY196633:ANF196633 AWU196633:AXB196633 BGQ196633:BGX196633 BQM196633:BQT196633 CAI196633:CAP196633 CKE196633:CKL196633 CUA196633:CUH196633 DDW196633:DED196633 DNS196633:DNZ196633 DXO196633:DXV196633 EHK196633:EHR196633 ERG196633:ERN196633 FBC196633:FBJ196633 FKY196633:FLF196633 FUU196633:FVB196633 GEQ196633:GEX196633 GOM196633:GOT196633 GYI196633:GYP196633 HIE196633:HIL196633 HSA196633:HSH196633 IBW196633:ICD196633 ILS196633:ILZ196633 IVO196633:IVV196633 JFK196633:JFR196633 JPG196633:JPN196633 JZC196633:JZJ196633 KIY196633:KJF196633 KSU196633:KTB196633 LCQ196633:LCX196633 LMM196633:LMT196633 LWI196633:LWP196633 MGE196633:MGL196633 MQA196633:MQH196633 MZW196633:NAD196633 NJS196633:NJZ196633 NTO196633:NTV196633 ODK196633:ODR196633 ONG196633:ONN196633 OXC196633:OXJ196633 PGY196633:PHF196633 PQU196633:PRB196633 QAQ196633:QAX196633 QKM196633:QKT196633 QUI196633:QUP196633 REE196633:REL196633 ROA196633:ROH196633 RXW196633:RYD196633 SHS196633:SHZ196633 SRO196633:SRV196633 TBK196633:TBR196633 TLG196633:TLN196633 TVC196633:TVJ196633 UEY196633:UFF196633 UOU196633:UPB196633 UYQ196633:UYX196633 VIM196633:VIT196633 VSI196633:VSP196633 WCE196633:WCL196633 WMA196633:WMH196633 WVW196633:WWD196633 JK262169:JR262169 TG262169:TN262169 ADC262169:ADJ262169 AMY262169:ANF262169 AWU262169:AXB262169 BGQ262169:BGX262169 BQM262169:BQT262169 CAI262169:CAP262169 CKE262169:CKL262169 CUA262169:CUH262169 DDW262169:DED262169 DNS262169:DNZ262169 DXO262169:DXV262169 EHK262169:EHR262169 ERG262169:ERN262169 FBC262169:FBJ262169 FKY262169:FLF262169 FUU262169:FVB262169 GEQ262169:GEX262169 GOM262169:GOT262169 GYI262169:GYP262169 HIE262169:HIL262169 HSA262169:HSH262169 IBW262169:ICD262169 ILS262169:ILZ262169 IVO262169:IVV262169 JFK262169:JFR262169 JPG262169:JPN262169 JZC262169:JZJ262169 KIY262169:KJF262169 KSU262169:KTB262169 LCQ262169:LCX262169 LMM262169:LMT262169 LWI262169:LWP262169 MGE262169:MGL262169 MQA262169:MQH262169 MZW262169:NAD262169 NJS262169:NJZ262169 NTO262169:NTV262169 ODK262169:ODR262169 ONG262169:ONN262169 OXC262169:OXJ262169 PGY262169:PHF262169 PQU262169:PRB262169 QAQ262169:QAX262169 QKM262169:QKT262169 QUI262169:QUP262169 REE262169:REL262169 ROA262169:ROH262169 RXW262169:RYD262169 SHS262169:SHZ262169 SRO262169:SRV262169 TBK262169:TBR262169 TLG262169:TLN262169 TVC262169:TVJ262169 UEY262169:UFF262169 UOU262169:UPB262169 UYQ262169:UYX262169 VIM262169:VIT262169 VSI262169:VSP262169 WCE262169:WCL262169 WMA262169:WMH262169 WVW262169:WWD262169 JK327705:JR327705 TG327705:TN327705 ADC327705:ADJ327705 AMY327705:ANF327705 AWU327705:AXB327705 BGQ327705:BGX327705 BQM327705:BQT327705 CAI327705:CAP327705 CKE327705:CKL327705 CUA327705:CUH327705 DDW327705:DED327705 DNS327705:DNZ327705 DXO327705:DXV327705 EHK327705:EHR327705 ERG327705:ERN327705 FBC327705:FBJ327705 FKY327705:FLF327705 FUU327705:FVB327705 GEQ327705:GEX327705 GOM327705:GOT327705 GYI327705:GYP327705 HIE327705:HIL327705 HSA327705:HSH327705 IBW327705:ICD327705 ILS327705:ILZ327705 IVO327705:IVV327705 JFK327705:JFR327705 JPG327705:JPN327705 JZC327705:JZJ327705 KIY327705:KJF327705 KSU327705:KTB327705 LCQ327705:LCX327705 LMM327705:LMT327705 LWI327705:LWP327705 MGE327705:MGL327705 MQA327705:MQH327705 MZW327705:NAD327705 NJS327705:NJZ327705 NTO327705:NTV327705 ODK327705:ODR327705 ONG327705:ONN327705 OXC327705:OXJ327705 PGY327705:PHF327705 PQU327705:PRB327705 QAQ327705:QAX327705 QKM327705:QKT327705 QUI327705:QUP327705 REE327705:REL327705 ROA327705:ROH327705 RXW327705:RYD327705 SHS327705:SHZ327705 SRO327705:SRV327705 TBK327705:TBR327705 TLG327705:TLN327705 TVC327705:TVJ327705 UEY327705:UFF327705 UOU327705:UPB327705 UYQ327705:UYX327705 VIM327705:VIT327705 VSI327705:VSP327705 WCE327705:WCL327705 WMA327705:WMH327705 WVW327705:WWD327705 JK393241:JR393241 TG393241:TN393241 ADC393241:ADJ393241 AMY393241:ANF393241 AWU393241:AXB393241 BGQ393241:BGX393241 BQM393241:BQT393241 CAI393241:CAP393241 CKE393241:CKL393241 CUA393241:CUH393241 DDW393241:DED393241 DNS393241:DNZ393241 DXO393241:DXV393241 EHK393241:EHR393241 ERG393241:ERN393241 FBC393241:FBJ393241 FKY393241:FLF393241 FUU393241:FVB393241 GEQ393241:GEX393241 GOM393241:GOT393241 GYI393241:GYP393241 HIE393241:HIL393241 HSA393241:HSH393241 IBW393241:ICD393241 ILS393241:ILZ393241 IVO393241:IVV393241 JFK393241:JFR393241 JPG393241:JPN393241 JZC393241:JZJ393241 KIY393241:KJF393241 KSU393241:KTB393241 LCQ393241:LCX393241 LMM393241:LMT393241 LWI393241:LWP393241 MGE393241:MGL393241 MQA393241:MQH393241 MZW393241:NAD393241 NJS393241:NJZ393241 NTO393241:NTV393241 ODK393241:ODR393241 ONG393241:ONN393241 OXC393241:OXJ393241 PGY393241:PHF393241 PQU393241:PRB393241 QAQ393241:QAX393241 QKM393241:QKT393241 QUI393241:QUP393241 REE393241:REL393241 ROA393241:ROH393241 RXW393241:RYD393241 SHS393241:SHZ393241 SRO393241:SRV393241 TBK393241:TBR393241 TLG393241:TLN393241 TVC393241:TVJ393241 UEY393241:UFF393241 UOU393241:UPB393241 UYQ393241:UYX393241 VIM393241:VIT393241 VSI393241:VSP393241 WCE393241:WCL393241 WMA393241:WMH393241 WVW393241:WWD393241 JK458777:JR458777 TG458777:TN458777 ADC458777:ADJ458777 AMY458777:ANF458777 AWU458777:AXB458777 BGQ458777:BGX458777 BQM458777:BQT458777 CAI458777:CAP458777 CKE458777:CKL458777 CUA458777:CUH458777 DDW458777:DED458777 DNS458777:DNZ458777 DXO458777:DXV458777 EHK458777:EHR458777 ERG458777:ERN458777 FBC458777:FBJ458777 FKY458777:FLF458777 FUU458777:FVB458777 GEQ458777:GEX458777 GOM458777:GOT458777 GYI458777:GYP458777 HIE458777:HIL458777 HSA458777:HSH458777 IBW458777:ICD458777 ILS458777:ILZ458777 IVO458777:IVV458777 JFK458777:JFR458777 JPG458777:JPN458777 JZC458777:JZJ458777 KIY458777:KJF458777 KSU458777:KTB458777 LCQ458777:LCX458777 LMM458777:LMT458777 LWI458777:LWP458777 MGE458777:MGL458777 MQA458777:MQH458777 MZW458777:NAD458777 NJS458777:NJZ458777 NTO458777:NTV458777 ODK458777:ODR458777 ONG458777:ONN458777 OXC458777:OXJ458777 PGY458777:PHF458777 PQU458777:PRB458777 QAQ458777:QAX458777 QKM458777:QKT458777 QUI458777:QUP458777 REE458777:REL458777 ROA458777:ROH458777 RXW458777:RYD458777 SHS458777:SHZ458777 SRO458777:SRV458777 TBK458777:TBR458777 TLG458777:TLN458777 TVC458777:TVJ458777 UEY458777:UFF458777 UOU458777:UPB458777 UYQ458777:UYX458777 VIM458777:VIT458777 VSI458777:VSP458777 WCE458777:WCL458777 WMA458777:WMH458777 WVW458777:WWD458777 JK524313:JR524313 TG524313:TN524313 ADC524313:ADJ524313 AMY524313:ANF524313 AWU524313:AXB524313 BGQ524313:BGX524313 BQM524313:BQT524313 CAI524313:CAP524313 CKE524313:CKL524313 CUA524313:CUH524313 DDW524313:DED524313 DNS524313:DNZ524313 DXO524313:DXV524313 EHK524313:EHR524313 ERG524313:ERN524313 FBC524313:FBJ524313 FKY524313:FLF524313 FUU524313:FVB524313 GEQ524313:GEX524313 GOM524313:GOT524313 GYI524313:GYP524313 HIE524313:HIL524313 HSA524313:HSH524313 IBW524313:ICD524313 ILS524313:ILZ524313 IVO524313:IVV524313 JFK524313:JFR524313 JPG524313:JPN524313 JZC524313:JZJ524313 KIY524313:KJF524313 KSU524313:KTB524313 LCQ524313:LCX524313 LMM524313:LMT524313 LWI524313:LWP524313 MGE524313:MGL524313 MQA524313:MQH524313 MZW524313:NAD524313 NJS524313:NJZ524313 NTO524313:NTV524313 ODK524313:ODR524313 ONG524313:ONN524313 OXC524313:OXJ524313 PGY524313:PHF524313 PQU524313:PRB524313 QAQ524313:QAX524313 QKM524313:QKT524313 QUI524313:QUP524313 REE524313:REL524313 ROA524313:ROH524313 RXW524313:RYD524313 SHS524313:SHZ524313 SRO524313:SRV524313 TBK524313:TBR524313 TLG524313:TLN524313 TVC524313:TVJ524313 UEY524313:UFF524313 UOU524313:UPB524313 UYQ524313:UYX524313 VIM524313:VIT524313 VSI524313:VSP524313 WCE524313:WCL524313 WMA524313:WMH524313 WVW524313:WWD524313 JK589849:JR589849 TG589849:TN589849 ADC589849:ADJ589849 AMY589849:ANF589849 AWU589849:AXB589849 BGQ589849:BGX589849 BQM589849:BQT589849 CAI589849:CAP589849 CKE589849:CKL589849 CUA589849:CUH589849 DDW589849:DED589849 DNS589849:DNZ589849 DXO589849:DXV589849 EHK589849:EHR589849 ERG589849:ERN589849 FBC589849:FBJ589849 FKY589849:FLF589849 FUU589849:FVB589849 GEQ589849:GEX589849 GOM589849:GOT589849 GYI589849:GYP589849 HIE589849:HIL589849 HSA589849:HSH589849 IBW589849:ICD589849 ILS589849:ILZ589849 IVO589849:IVV589849 JFK589849:JFR589849 JPG589849:JPN589849 JZC589849:JZJ589849 KIY589849:KJF589849 KSU589849:KTB589849 LCQ589849:LCX589849 LMM589849:LMT589849 LWI589849:LWP589849 MGE589849:MGL589849 MQA589849:MQH589849 MZW589849:NAD589849 NJS589849:NJZ589849 NTO589849:NTV589849 ODK589849:ODR589849 ONG589849:ONN589849 OXC589849:OXJ589849 PGY589849:PHF589849 PQU589849:PRB589849 QAQ589849:QAX589849 QKM589849:QKT589849 QUI589849:QUP589849 REE589849:REL589849 ROA589849:ROH589849 RXW589849:RYD589849 SHS589849:SHZ589849 SRO589849:SRV589849 TBK589849:TBR589849 TLG589849:TLN589849 TVC589849:TVJ589849 UEY589849:UFF589849 UOU589849:UPB589849 UYQ589849:UYX589849 VIM589849:VIT589849 VSI589849:VSP589849 WCE589849:WCL589849 WMA589849:WMH589849 WVW589849:WWD589849 JK655385:JR655385 TG655385:TN655385 ADC655385:ADJ655385 AMY655385:ANF655385 AWU655385:AXB655385 BGQ655385:BGX655385 BQM655385:BQT655385 CAI655385:CAP655385 CKE655385:CKL655385 CUA655385:CUH655385 DDW655385:DED655385 DNS655385:DNZ655385 DXO655385:DXV655385 EHK655385:EHR655385 ERG655385:ERN655385 FBC655385:FBJ655385 FKY655385:FLF655385 FUU655385:FVB655385 GEQ655385:GEX655385 GOM655385:GOT655385 GYI655385:GYP655385 HIE655385:HIL655385 HSA655385:HSH655385 IBW655385:ICD655385 ILS655385:ILZ655385 IVO655385:IVV655385 JFK655385:JFR655385 JPG655385:JPN655385 JZC655385:JZJ655385 KIY655385:KJF655385 KSU655385:KTB655385 LCQ655385:LCX655385 LMM655385:LMT655385 LWI655385:LWP655385 MGE655385:MGL655385 MQA655385:MQH655385 MZW655385:NAD655385 NJS655385:NJZ655385 NTO655385:NTV655385 ODK655385:ODR655385 ONG655385:ONN655385 OXC655385:OXJ655385 PGY655385:PHF655385 PQU655385:PRB655385 QAQ655385:QAX655385 QKM655385:QKT655385 QUI655385:QUP655385 REE655385:REL655385 ROA655385:ROH655385 RXW655385:RYD655385 SHS655385:SHZ655385 SRO655385:SRV655385 TBK655385:TBR655385 TLG655385:TLN655385 TVC655385:TVJ655385 UEY655385:UFF655385 UOU655385:UPB655385 UYQ655385:UYX655385 VIM655385:VIT655385 VSI655385:VSP655385 WCE655385:WCL655385 WMA655385:WMH655385 WVW655385:WWD655385 JK720921:JR720921 TG720921:TN720921 ADC720921:ADJ720921 AMY720921:ANF720921 AWU720921:AXB720921 BGQ720921:BGX720921 BQM720921:BQT720921 CAI720921:CAP720921 CKE720921:CKL720921 CUA720921:CUH720921 DDW720921:DED720921 DNS720921:DNZ720921 DXO720921:DXV720921 EHK720921:EHR720921 ERG720921:ERN720921 FBC720921:FBJ720921 FKY720921:FLF720921 FUU720921:FVB720921 GEQ720921:GEX720921 GOM720921:GOT720921 GYI720921:GYP720921 HIE720921:HIL720921 HSA720921:HSH720921 IBW720921:ICD720921 ILS720921:ILZ720921 IVO720921:IVV720921 JFK720921:JFR720921 JPG720921:JPN720921 JZC720921:JZJ720921 KIY720921:KJF720921 KSU720921:KTB720921 LCQ720921:LCX720921 LMM720921:LMT720921 LWI720921:LWP720921 MGE720921:MGL720921 MQA720921:MQH720921 MZW720921:NAD720921 NJS720921:NJZ720921 NTO720921:NTV720921 ODK720921:ODR720921 ONG720921:ONN720921 OXC720921:OXJ720921 PGY720921:PHF720921 PQU720921:PRB720921 QAQ720921:QAX720921 QKM720921:QKT720921 QUI720921:QUP720921 REE720921:REL720921 ROA720921:ROH720921 RXW720921:RYD720921 SHS720921:SHZ720921 SRO720921:SRV720921 TBK720921:TBR720921 TLG720921:TLN720921 TVC720921:TVJ720921 UEY720921:UFF720921 UOU720921:UPB720921 UYQ720921:UYX720921 VIM720921:VIT720921 VSI720921:VSP720921 WCE720921:WCL720921 WMA720921:WMH720921 WVW720921:WWD720921 JK786457:JR786457 TG786457:TN786457 ADC786457:ADJ786457 AMY786457:ANF786457 AWU786457:AXB786457 BGQ786457:BGX786457 BQM786457:BQT786457 CAI786457:CAP786457 CKE786457:CKL786457 CUA786457:CUH786457 DDW786457:DED786457 DNS786457:DNZ786457 DXO786457:DXV786457 EHK786457:EHR786457 ERG786457:ERN786457 FBC786457:FBJ786457 FKY786457:FLF786457 FUU786457:FVB786457 GEQ786457:GEX786457 GOM786457:GOT786457 GYI786457:GYP786457 HIE786457:HIL786457 HSA786457:HSH786457 IBW786457:ICD786457 ILS786457:ILZ786457 IVO786457:IVV786457 JFK786457:JFR786457 JPG786457:JPN786457 JZC786457:JZJ786457 KIY786457:KJF786457 KSU786457:KTB786457 LCQ786457:LCX786457 LMM786457:LMT786457 LWI786457:LWP786457 MGE786457:MGL786457 MQA786457:MQH786457 MZW786457:NAD786457 NJS786457:NJZ786457 NTO786457:NTV786457 ODK786457:ODR786457 ONG786457:ONN786457 OXC786457:OXJ786457 PGY786457:PHF786457 PQU786457:PRB786457 QAQ786457:QAX786457 QKM786457:QKT786457 QUI786457:QUP786457 REE786457:REL786457 ROA786457:ROH786457 RXW786457:RYD786457 SHS786457:SHZ786457 SRO786457:SRV786457 TBK786457:TBR786457 TLG786457:TLN786457 TVC786457:TVJ786457 UEY786457:UFF786457 UOU786457:UPB786457 UYQ786457:UYX786457 VIM786457:VIT786457 VSI786457:VSP786457 WCE786457:WCL786457 WMA786457:WMH786457 WVW786457:WWD786457 JK851993:JR851993 TG851993:TN851993 ADC851993:ADJ851993 AMY851993:ANF851993 AWU851993:AXB851993 BGQ851993:BGX851993 BQM851993:BQT851993 CAI851993:CAP851993 CKE851993:CKL851993 CUA851993:CUH851993 DDW851993:DED851993 DNS851993:DNZ851993 DXO851993:DXV851993 EHK851993:EHR851993 ERG851993:ERN851993 FBC851993:FBJ851993 FKY851993:FLF851993 FUU851993:FVB851993 GEQ851993:GEX851993 GOM851993:GOT851993 GYI851993:GYP851993 HIE851993:HIL851993 HSA851993:HSH851993 IBW851993:ICD851993 ILS851993:ILZ851993 IVO851993:IVV851993 JFK851993:JFR851993 JPG851993:JPN851993 JZC851993:JZJ851993 KIY851993:KJF851993 KSU851993:KTB851993 LCQ851993:LCX851993 LMM851993:LMT851993 LWI851993:LWP851993 MGE851993:MGL851993 MQA851993:MQH851993 MZW851993:NAD851993 NJS851993:NJZ851993 NTO851993:NTV851993 ODK851993:ODR851993 ONG851993:ONN851993 OXC851993:OXJ851993 PGY851993:PHF851993 PQU851993:PRB851993 QAQ851993:QAX851993 QKM851993:QKT851993 QUI851993:QUP851993 REE851993:REL851993 ROA851993:ROH851993 RXW851993:RYD851993 SHS851993:SHZ851993 SRO851993:SRV851993 TBK851993:TBR851993 TLG851993:TLN851993 TVC851993:TVJ851993 UEY851993:UFF851993 UOU851993:UPB851993 UYQ851993:UYX851993 VIM851993:VIT851993 VSI851993:VSP851993 WCE851993:WCL851993 WMA851993:WMH851993 WVW851993:WWD851993 JK917529:JR917529 TG917529:TN917529 ADC917529:ADJ917529 AMY917529:ANF917529 AWU917529:AXB917529 BGQ917529:BGX917529 BQM917529:BQT917529 CAI917529:CAP917529 CKE917529:CKL917529 CUA917529:CUH917529 DDW917529:DED917529 DNS917529:DNZ917529 DXO917529:DXV917529 EHK917529:EHR917529 ERG917529:ERN917529 FBC917529:FBJ917529 FKY917529:FLF917529 FUU917529:FVB917529 GEQ917529:GEX917529 GOM917529:GOT917529 GYI917529:GYP917529 HIE917529:HIL917529 HSA917529:HSH917529 IBW917529:ICD917529 ILS917529:ILZ917529 IVO917529:IVV917529 JFK917529:JFR917529 JPG917529:JPN917529 JZC917529:JZJ917529 KIY917529:KJF917529 KSU917529:KTB917529 LCQ917529:LCX917529 LMM917529:LMT917529 LWI917529:LWP917529 MGE917529:MGL917529 MQA917529:MQH917529 MZW917529:NAD917529 NJS917529:NJZ917529 NTO917529:NTV917529 ODK917529:ODR917529 ONG917529:ONN917529 OXC917529:OXJ917529 PGY917529:PHF917529 PQU917529:PRB917529 QAQ917529:QAX917529 QKM917529:QKT917529 QUI917529:QUP917529 REE917529:REL917529 ROA917529:ROH917529 RXW917529:RYD917529 SHS917529:SHZ917529 SRO917529:SRV917529 TBK917529:TBR917529 TLG917529:TLN917529 TVC917529:TVJ917529 UEY917529:UFF917529 UOU917529:UPB917529 UYQ917529:UYX917529 VIM917529:VIT917529 VSI917529:VSP917529 WCE917529:WCL917529 WMA917529:WMH917529 WVW917529:WWD917529 WVW983065:WWD983065 JK983065:JR983065 TG983065:TN983065 ADC983065:ADJ983065 AMY983065:ANF983065 AWU983065:AXB983065 BGQ983065:BGX983065 BQM983065:BQT983065 CAI983065:CAP983065 CKE983065:CKL983065 CUA983065:CUH983065 DDW983065:DED983065 DNS983065:DNZ983065 DXO983065:DXV983065 EHK983065:EHR983065 ERG983065:ERN983065 FBC983065:FBJ983065 FKY983065:FLF983065 FUU983065:FVB983065 GEQ983065:GEX983065 GOM983065:GOT983065 GYI983065:GYP983065 HIE983065:HIL983065 HSA983065:HSH983065 IBW983065:ICD983065 ILS983065:ILZ983065 IVO983065:IVV983065 JFK983065:JFR983065 JPG983065:JPN983065 JZC983065:JZJ983065 KIY983065:KJF983065 KSU983065:KTB983065 LCQ983065:LCX983065 LMM983065:LMT983065 LWI983065:LWP983065 MGE983065:MGL983065 MQA983065:MQH983065 MZW983065:NAD983065 NJS983065:NJZ983065 NTO983065:NTV983065 ODK983065:ODR983065 ONG983065:ONN983065 OXC983065:OXJ983065 PGY983065:PHF983065 PQU983065:PRB983065 QAQ983065:QAX983065 QKM983065:QKT983065 QUI983065:QUP983065 REE983065:REL983065 ROA983065:ROH983065 RXW983065:RYD983065 SHS983065:SHZ983065 SRO983065:SRV983065 TBK983065:TBR983065 TLG983065:TLN983065 TVC983065:TVJ983065 UEY983065:UFF983065 UOU983065:UPB983065 UYQ983065:UYX983065 VIM983065:VIT983065 VSI983065:VSP983065 WCE983065:WCL983065 WMA983065:WMH983065 O983065:V983065 O65561:V65561 O131097:V131097 O196633:V196633 O262169:V262169 O327705:V327705 O393241:V393241 O458777:V458777 O524313:V524313 O589849:V589849 O655385:V655385 O720921:V720921 O786457:V786457 O851993:V851993 O917529:V917529">
      <formula1>kind_of_cons</formula1>
    </dataValidation>
    <dataValidation type="textLength" operator="lessThanOrEqual" allowBlank="1" showInputMessage="1" showErrorMessage="1" errorTitle="Ошибка" error="Допускается ввод не более 900 символов!" sqref="WWE983060:WWE983067 WMI983060:WMI983067 W65556:W65563 JS65556:JS65563 TO65556:TO65563 ADK65556:ADK65563 ANG65556:ANG65563 AXC65556:AXC65563 BGY65556:BGY65563 BQU65556:BQU65563 CAQ65556:CAQ65563 CKM65556:CKM65563 CUI65556:CUI65563 DEE65556:DEE65563 DOA65556:DOA65563 DXW65556:DXW65563 EHS65556:EHS65563 ERO65556:ERO65563 FBK65556:FBK65563 FLG65556:FLG65563 FVC65556:FVC65563 GEY65556:GEY65563 GOU65556:GOU65563 GYQ65556:GYQ65563 HIM65556:HIM65563 HSI65556:HSI65563 ICE65556:ICE65563 IMA65556:IMA65563 IVW65556:IVW65563 JFS65556:JFS65563 JPO65556:JPO65563 JZK65556:JZK65563 KJG65556:KJG65563 KTC65556:KTC65563 LCY65556:LCY65563 LMU65556:LMU65563 LWQ65556:LWQ65563 MGM65556:MGM65563 MQI65556:MQI65563 NAE65556:NAE65563 NKA65556:NKA65563 NTW65556:NTW65563 ODS65556:ODS65563 ONO65556:ONO65563 OXK65556:OXK65563 PHG65556:PHG65563 PRC65556:PRC65563 QAY65556:QAY65563 QKU65556:QKU65563 QUQ65556:QUQ65563 REM65556:REM65563 ROI65556:ROI65563 RYE65556:RYE65563 SIA65556:SIA65563 SRW65556:SRW65563 TBS65556:TBS65563 TLO65556:TLO65563 TVK65556:TVK65563 UFG65556:UFG65563 UPC65556:UPC65563 UYY65556:UYY65563 VIU65556:VIU65563 VSQ65556:VSQ65563 WCM65556:WCM65563 WMI65556:WMI65563 WWE65556:WWE65563 W131092:W131099 JS131092:JS131099 TO131092:TO131099 ADK131092:ADK131099 ANG131092:ANG131099 AXC131092:AXC131099 BGY131092:BGY131099 BQU131092:BQU131099 CAQ131092:CAQ131099 CKM131092:CKM131099 CUI131092:CUI131099 DEE131092:DEE131099 DOA131092:DOA131099 DXW131092:DXW131099 EHS131092:EHS131099 ERO131092:ERO131099 FBK131092:FBK131099 FLG131092:FLG131099 FVC131092:FVC131099 GEY131092:GEY131099 GOU131092:GOU131099 GYQ131092:GYQ131099 HIM131092:HIM131099 HSI131092:HSI131099 ICE131092:ICE131099 IMA131092:IMA131099 IVW131092:IVW131099 JFS131092:JFS131099 JPO131092:JPO131099 JZK131092:JZK131099 KJG131092:KJG131099 KTC131092:KTC131099 LCY131092:LCY131099 LMU131092:LMU131099 LWQ131092:LWQ131099 MGM131092:MGM131099 MQI131092:MQI131099 NAE131092:NAE131099 NKA131092:NKA131099 NTW131092:NTW131099 ODS131092:ODS131099 ONO131092:ONO131099 OXK131092:OXK131099 PHG131092:PHG131099 PRC131092:PRC131099 QAY131092:QAY131099 QKU131092:QKU131099 QUQ131092:QUQ131099 REM131092:REM131099 ROI131092:ROI131099 RYE131092:RYE131099 SIA131092:SIA131099 SRW131092:SRW131099 TBS131092:TBS131099 TLO131092:TLO131099 TVK131092:TVK131099 UFG131092:UFG131099 UPC131092:UPC131099 UYY131092:UYY131099 VIU131092:VIU131099 VSQ131092:VSQ131099 WCM131092:WCM131099 WMI131092:WMI131099 WWE131092:WWE131099 W196628:W196635 JS196628:JS196635 TO196628:TO196635 ADK196628:ADK196635 ANG196628:ANG196635 AXC196628:AXC196635 BGY196628:BGY196635 BQU196628:BQU196635 CAQ196628:CAQ196635 CKM196628:CKM196635 CUI196628:CUI196635 DEE196628:DEE196635 DOA196628:DOA196635 DXW196628:DXW196635 EHS196628:EHS196635 ERO196628:ERO196635 FBK196628:FBK196635 FLG196628:FLG196635 FVC196628:FVC196635 GEY196628:GEY196635 GOU196628:GOU196635 GYQ196628:GYQ196635 HIM196628:HIM196635 HSI196628:HSI196635 ICE196628:ICE196635 IMA196628:IMA196635 IVW196628:IVW196635 JFS196628:JFS196635 JPO196628:JPO196635 JZK196628:JZK196635 KJG196628:KJG196635 KTC196628:KTC196635 LCY196628:LCY196635 LMU196628:LMU196635 LWQ196628:LWQ196635 MGM196628:MGM196635 MQI196628:MQI196635 NAE196628:NAE196635 NKA196628:NKA196635 NTW196628:NTW196635 ODS196628:ODS196635 ONO196628:ONO196635 OXK196628:OXK196635 PHG196628:PHG196635 PRC196628:PRC196635 QAY196628:QAY196635 QKU196628:QKU196635 QUQ196628:QUQ196635 REM196628:REM196635 ROI196628:ROI196635 RYE196628:RYE196635 SIA196628:SIA196635 SRW196628:SRW196635 TBS196628:TBS196635 TLO196628:TLO196635 TVK196628:TVK196635 UFG196628:UFG196635 UPC196628:UPC196635 UYY196628:UYY196635 VIU196628:VIU196635 VSQ196628:VSQ196635 WCM196628:WCM196635 WMI196628:WMI196635 WWE196628:WWE196635 W262164:W262171 JS262164:JS262171 TO262164:TO262171 ADK262164:ADK262171 ANG262164:ANG262171 AXC262164:AXC262171 BGY262164:BGY262171 BQU262164:BQU262171 CAQ262164:CAQ262171 CKM262164:CKM262171 CUI262164:CUI262171 DEE262164:DEE262171 DOA262164:DOA262171 DXW262164:DXW262171 EHS262164:EHS262171 ERO262164:ERO262171 FBK262164:FBK262171 FLG262164:FLG262171 FVC262164:FVC262171 GEY262164:GEY262171 GOU262164:GOU262171 GYQ262164:GYQ262171 HIM262164:HIM262171 HSI262164:HSI262171 ICE262164:ICE262171 IMA262164:IMA262171 IVW262164:IVW262171 JFS262164:JFS262171 JPO262164:JPO262171 JZK262164:JZK262171 KJG262164:KJG262171 KTC262164:KTC262171 LCY262164:LCY262171 LMU262164:LMU262171 LWQ262164:LWQ262171 MGM262164:MGM262171 MQI262164:MQI262171 NAE262164:NAE262171 NKA262164:NKA262171 NTW262164:NTW262171 ODS262164:ODS262171 ONO262164:ONO262171 OXK262164:OXK262171 PHG262164:PHG262171 PRC262164:PRC262171 QAY262164:QAY262171 QKU262164:QKU262171 QUQ262164:QUQ262171 REM262164:REM262171 ROI262164:ROI262171 RYE262164:RYE262171 SIA262164:SIA262171 SRW262164:SRW262171 TBS262164:TBS262171 TLO262164:TLO262171 TVK262164:TVK262171 UFG262164:UFG262171 UPC262164:UPC262171 UYY262164:UYY262171 VIU262164:VIU262171 VSQ262164:VSQ262171 WCM262164:WCM262171 WMI262164:WMI262171 WWE262164:WWE262171 W327700:W327707 JS327700:JS327707 TO327700:TO327707 ADK327700:ADK327707 ANG327700:ANG327707 AXC327700:AXC327707 BGY327700:BGY327707 BQU327700:BQU327707 CAQ327700:CAQ327707 CKM327700:CKM327707 CUI327700:CUI327707 DEE327700:DEE327707 DOA327700:DOA327707 DXW327700:DXW327707 EHS327700:EHS327707 ERO327700:ERO327707 FBK327700:FBK327707 FLG327700:FLG327707 FVC327700:FVC327707 GEY327700:GEY327707 GOU327700:GOU327707 GYQ327700:GYQ327707 HIM327700:HIM327707 HSI327700:HSI327707 ICE327700:ICE327707 IMA327700:IMA327707 IVW327700:IVW327707 JFS327700:JFS327707 JPO327700:JPO327707 JZK327700:JZK327707 KJG327700:KJG327707 KTC327700:KTC327707 LCY327700:LCY327707 LMU327700:LMU327707 LWQ327700:LWQ327707 MGM327700:MGM327707 MQI327700:MQI327707 NAE327700:NAE327707 NKA327700:NKA327707 NTW327700:NTW327707 ODS327700:ODS327707 ONO327700:ONO327707 OXK327700:OXK327707 PHG327700:PHG327707 PRC327700:PRC327707 QAY327700:QAY327707 QKU327700:QKU327707 QUQ327700:QUQ327707 REM327700:REM327707 ROI327700:ROI327707 RYE327700:RYE327707 SIA327700:SIA327707 SRW327700:SRW327707 TBS327700:TBS327707 TLO327700:TLO327707 TVK327700:TVK327707 UFG327700:UFG327707 UPC327700:UPC327707 UYY327700:UYY327707 VIU327700:VIU327707 VSQ327700:VSQ327707 WCM327700:WCM327707 WMI327700:WMI327707 WWE327700:WWE327707 W393236:W393243 JS393236:JS393243 TO393236:TO393243 ADK393236:ADK393243 ANG393236:ANG393243 AXC393236:AXC393243 BGY393236:BGY393243 BQU393236:BQU393243 CAQ393236:CAQ393243 CKM393236:CKM393243 CUI393236:CUI393243 DEE393236:DEE393243 DOA393236:DOA393243 DXW393236:DXW393243 EHS393236:EHS393243 ERO393236:ERO393243 FBK393236:FBK393243 FLG393236:FLG393243 FVC393236:FVC393243 GEY393236:GEY393243 GOU393236:GOU393243 GYQ393236:GYQ393243 HIM393236:HIM393243 HSI393236:HSI393243 ICE393236:ICE393243 IMA393236:IMA393243 IVW393236:IVW393243 JFS393236:JFS393243 JPO393236:JPO393243 JZK393236:JZK393243 KJG393236:KJG393243 KTC393236:KTC393243 LCY393236:LCY393243 LMU393236:LMU393243 LWQ393236:LWQ393243 MGM393236:MGM393243 MQI393236:MQI393243 NAE393236:NAE393243 NKA393236:NKA393243 NTW393236:NTW393243 ODS393236:ODS393243 ONO393236:ONO393243 OXK393236:OXK393243 PHG393236:PHG393243 PRC393236:PRC393243 QAY393236:QAY393243 QKU393236:QKU393243 QUQ393236:QUQ393243 REM393236:REM393243 ROI393236:ROI393243 RYE393236:RYE393243 SIA393236:SIA393243 SRW393236:SRW393243 TBS393236:TBS393243 TLO393236:TLO393243 TVK393236:TVK393243 UFG393236:UFG393243 UPC393236:UPC393243 UYY393236:UYY393243 VIU393236:VIU393243 VSQ393236:VSQ393243 WCM393236:WCM393243 WMI393236:WMI393243 WWE393236:WWE393243 W458772:W458779 JS458772:JS458779 TO458772:TO458779 ADK458772:ADK458779 ANG458772:ANG458779 AXC458772:AXC458779 BGY458772:BGY458779 BQU458772:BQU458779 CAQ458772:CAQ458779 CKM458772:CKM458779 CUI458772:CUI458779 DEE458772:DEE458779 DOA458772:DOA458779 DXW458772:DXW458779 EHS458772:EHS458779 ERO458772:ERO458779 FBK458772:FBK458779 FLG458772:FLG458779 FVC458772:FVC458779 GEY458772:GEY458779 GOU458772:GOU458779 GYQ458772:GYQ458779 HIM458772:HIM458779 HSI458772:HSI458779 ICE458772:ICE458779 IMA458772:IMA458779 IVW458772:IVW458779 JFS458772:JFS458779 JPO458772:JPO458779 JZK458772:JZK458779 KJG458772:KJG458779 KTC458772:KTC458779 LCY458772:LCY458779 LMU458772:LMU458779 LWQ458772:LWQ458779 MGM458772:MGM458779 MQI458772:MQI458779 NAE458772:NAE458779 NKA458772:NKA458779 NTW458772:NTW458779 ODS458772:ODS458779 ONO458772:ONO458779 OXK458772:OXK458779 PHG458772:PHG458779 PRC458772:PRC458779 QAY458772:QAY458779 QKU458772:QKU458779 QUQ458772:QUQ458779 REM458772:REM458779 ROI458772:ROI458779 RYE458772:RYE458779 SIA458772:SIA458779 SRW458772:SRW458779 TBS458772:TBS458779 TLO458772:TLO458779 TVK458772:TVK458779 UFG458772:UFG458779 UPC458772:UPC458779 UYY458772:UYY458779 VIU458772:VIU458779 VSQ458772:VSQ458779 WCM458772:WCM458779 WMI458772:WMI458779 WWE458772:WWE458779 W524308:W524315 JS524308:JS524315 TO524308:TO524315 ADK524308:ADK524315 ANG524308:ANG524315 AXC524308:AXC524315 BGY524308:BGY524315 BQU524308:BQU524315 CAQ524308:CAQ524315 CKM524308:CKM524315 CUI524308:CUI524315 DEE524308:DEE524315 DOA524308:DOA524315 DXW524308:DXW524315 EHS524308:EHS524315 ERO524308:ERO524315 FBK524308:FBK524315 FLG524308:FLG524315 FVC524308:FVC524315 GEY524308:GEY524315 GOU524308:GOU524315 GYQ524308:GYQ524315 HIM524308:HIM524315 HSI524308:HSI524315 ICE524308:ICE524315 IMA524308:IMA524315 IVW524308:IVW524315 JFS524308:JFS524315 JPO524308:JPO524315 JZK524308:JZK524315 KJG524308:KJG524315 KTC524308:KTC524315 LCY524308:LCY524315 LMU524308:LMU524315 LWQ524308:LWQ524315 MGM524308:MGM524315 MQI524308:MQI524315 NAE524308:NAE524315 NKA524308:NKA524315 NTW524308:NTW524315 ODS524308:ODS524315 ONO524308:ONO524315 OXK524308:OXK524315 PHG524308:PHG524315 PRC524308:PRC524315 QAY524308:QAY524315 QKU524308:QKU524315 QUQ524308:QUQ524315 REM524308:REM524315 ROI524308:ROI524315 RYE524308:RYE524315 SIA524308:SIA524315 SRW524308:SRW524315 TBS524308:TBS524315 TLO524308:TLO524315 TVK524308:TVK524315 UFG524308:UFG524315 UPC524308:UPC524315 UYY524308:UYY524315 VIU524308:VIU524315 VSQ524308:VSQ524315 WCM524308:WCM524315 WMI524308:WMI524315 WWE524308:WWE524315 W589844:W589851 JS589844:JS589851 TO589844:TO589851 ADK589844:ADK589851 ANG589844:ANG589851 AXC589844:AXC589851 BGY589844:BGY589851 BQU589844:BQU589851 CAQ589844:CAQ589851 CKM589844:CKM589851 CUI589844:CUI589851 DEE589844:DEE589851 DOA589844:DOA589851 DXW589844:DXW589851 EHS589844:EHS589851 ERO589844:ERO589851 FBK589844:FBK589851 FLG589844:FLG589851 FVC589844:FVC589851 GEY589844:GEY589851 GOU589844:GOU589851 GYQ589844:GYQ589851 HIM589844:HIM589851 HSI589844:HSI589851 ICE589844:ICE589851 IMA589844:IMA589851 IVW589844:IVW589851 JFS589844:JFS589851 JPO589844:JPO589851 JZK589844:JZK589851 KJG589844:KJG589851 KTC589844:KTC589851 LCY589844:LCY589851 LMU589844:LMU589851 LWQ589844:LWQ589851 MGM589844:MGM589851 MQI589844:MQI589851 NAE589844:NAE589851 NKA589844:NKA589851 NTW589844:NTW589851 ODS589844:ODS589851 ONO589844:ONO589851 OXK589844:OXK589851 PHG589844:PHG589851 PRC589844:PRC589851 QAY589844:QAY589851 QKU589844:QKU589851 QUQ589844:QUQ589851 REM589844:REM589851 ROI589844:ROI589851 RYE589844:RYE589851 SIA589844:SIA589851 SRW589844:SRW589851 TBS589844:TBS589851 TLO589844:TLO589851 TVK589844:TVK589851 UFG589844:UFG589851 UPC589844:UPC589851 UYY589844:UYY589851 VIU589844:VIU589851 VSQ589844:VSQ589851 WCM589844:WCM589851 WMI589844:WMI589851 WWE589844:WWE589851 W655380:W655387 JS655380:JS655387 TO655380:TO655387 ADK655380:ADK655387 ANG655380:ANG655387 AXC655380:AXC655387 BGY655380:BGY655387 BQU655380:BQU655387 CAQ655380:CAQ655387 CKM655380:CKM655387 CUI655380:CUI655387 DEE655380:DEE655387 DOA655380:DOA655387 DXW655380:DXW655387 EHS655380:EHS655387 ERO655380:ERO655387 FBK655380:FBK655387 FLG655380:FLG655387 FVC655380:FVC655387 GEY655380:GEY655387 GOU655380:GOU655387 GYQ655380:GYQ655387 HIM655380:HIM655387 HSI655380:HSI655387 ICE655380:ICE655387 IMA655380:IMA655387 IVW655380:IVW655387 JFS655380:JFS655387 JPO655380:JPO655387 JZK655380:JZK655387 KJG655380:KJG655387 KTC655380:KTC655387 LCY655380:LCY655387 LMU655380:LMU655387 LWQ655380:LWQ655387 MGM655380:MGM655387 MQI655380:MQI655387 NAE655380:NAE655387 NKA655380:NKA655387 NTW655380:NTW655387 ODS655380:ODS655387 ONO655380:ONO655387 OXK655380:OXK655387 PHG655380:PHG655387 PRC655380:PRC655387 QAY655380:QAY655387 QKU655380:QKU655387 QUQ655380:QUQ655387 REM655380:REM655387 ROI655380:ROI655387 RYE655380:RYE655387 SIA655380:SIA655387 SRW655380:SRW655387 TBS655380:TBS655387 TLO655380:TLO655387 TVK655380:TVK655387 UFG655380:UFG655387 UPC655380:UPC655387 UYY655380:UYY655387 VIU655380:VIU655387 VSQ655380:VSQ655387 WCM655380:WCM655387 WMI655380:WMI655387 WWE655380:WWE655387 W720916:W720923 JS720916:JS720923 TO720916:TO720923 ADK720916:ADK720923 ANG720916:ANG720923 AXC720916:AXC720923 BGY720916:BGY720923 BQU720916:BQU720923 CAQ720916:CAQ720923 CKM720916:CKM720923 CUI720916:CUI720923 DEE720916:DEE720923 DOA720916:DOA720923 DXW720916:DXW720923 EHS720916:EHS720923 ERO720916:ERO720923 FBK720916:FBK720923 FLG720916:FLG720923 FVC720916:FVC720923 GEY720916:GEY720923 GOU720916:GOU720923 GYQ720916:GYQ720923 HIM720916:HIM720923 HSI720916:HSI720923 ICE720916:ICE720923 IMA720916:IMA720923 IVW720916:IVW720923 JFS720916:JFS720923 JPO720916:JPO720923 JZK720916:JZK720923 KJG720916:KJG720923 KTC720916:KTC720923 LCY720916:LCY720923 LMU720916:LMU720923 LWQ720916:LWQ720923 MGM720916:MGM720923 MQI720916:MQI720923 NAE720916:NAE720923 NKA720916:NKA720923 NTW720916:NTW720923 ODS720916:ODS720923 ONO720916:ONO720923 OXK720916:OXK720923 PHG720916:PHG720923 PRC720916:PRC720923 QAY720916:QAY720923 QKU720916:QKU720923 QUQ720916:QUQ720923 REM720916:REM720923 ROI720916:ROI720923 RYE720916:RYE720923 SIA720916:SIA720923 SRW720916:SRW720923 TBS720916:TBS720923 TLO720916:TLO720923 TVK720916:TVK720923 UFG720916:UFG720923 UPC720916:UPC720923 UYY720916:UYY720923 VIU720916:VIU720923 VSQ720916:VSQ720923 WCM720916:WCM720923 WMI720916:WMI720923 WWE720916:WWE720923 W786452:W786459 JS786452:JS786459 TO786452:TO786459 ADK786452:ADK786459 ANG786452:ANG786459 AXC786452:AXC786459 BGY786452:BGY786459 BQU786452:BQU786459 CAQ786452:CAQ786459 CKM786452:CKM786459 CUI786452:CUI786459 DEE786452:DEE786459 DOA786452:DOA786459 DXW786452:DXW786459 EHS786452:EHS786459 ERO786452:ERO786459 FBK786452:FBK786459 FLG786452:FLG786459 FVC786452:FVC786459 GEY786452:GEY786459 GOU786452:GOU786459 GYQ786452:GYQ786459 HIM786452:HIM786459 HSI786452:HSI786459 ICE786452:ICE786459 IMA786452:IMA786459 IVW786452:IVW786459 JFS786452:JFS786459 JPO786452:JPO786459 JZK786452:JZK786459 KJG786452:KJG786459 KTC786452:KTC786459 LCY786452:LCY786459 LMU786452:LMU786459 LWQ786452:LWQ786459 MGM786452:MGM786459 MQI786452:MQI786459 NAE786452:NAE786459 NKA786452:NKA786459 NTW786452:NTW786459 ODS786452:ODS786459 ONO786452:ONO786459 OXK786452:OXK786459 PHG786452:PHG786459 PRC786452:PRC786459 QAY786452:QAY786459 QKU786452:QKU786459 QUQ786452:QUQ786459 REM786452:REM786459 ROI786452:ROI786459 RYE786452:RYE786459 SIA786452:SIA786459 SRW786452:SRW786459 TBS786452:TBS786459 TLO786452:TLO786459 TVK786452:TVK786459 UFG786452:UFG786459 UPC786452:UPC786459 UYY786452:UYY786459 VIU786452:VIU786459 VSQ786452:VSQ786459 WCM786452:WCM786459 WMI786452:WMI786459 WWE786452:WWE786459 W851988:W851995 JS851988:JS851995 TO851988:TO851995 ADK851988:ADK851995 ANG851988:ANG851995 AXC851988:AXC851995 BGY851988:BGY851995 BQU851988:BQU851995 CAQ851988:CAQ851995 CKM851988:CKM851995 CUI851988:CUI851995 DEE851988:DEE851995 DOA851988:DOA851995 DXW851988:DXW851995 EHS851988:EHS851995 ERO851988:ERO851995 FBK851988:FBK851995 FLG851988:FLG851995 FVC851988:FVC851995 GEY851988:GEY851995 GOU851988:GOU851995 GYQ851988:GYQ851995 HIM851988:HIM851995 HSI851988:HSI851995 ICE851988:ICE851995 IMA851988:IMA851995 IVW851988:IVW851995 JFS851988:JFS851995 JPO851988:JPO851995 JZK851988:JZK851995 KJG851988:KJG851995 KTC851988:KTC851995 LCY851988:LCY851995 LMU851988:LMU851995 LWQ851988:LWQ851995 MGM851988:MGM851995 MQI851988:MQI851995 NAE851988:NAE851995 NKA851988:NKA851995 NTW851988:NTW851995 ODS851988:ODS851995 ONO851988:ONO851995 OXK851988:OXK851995 PHG851988:PHG851995 PRC851988:PRC851995 QAY851988:QAY851995 QKU851988:QKU851995 QUQ851988:QUQ851995 REM851988:REM851995 ROI851988:ROI851995 RYE851988:RYE851995 SIA851988:SIA851995 SRW851988:SRW851995 TBS851988:TBS851995 TLO851988:TLO851995 TVK851988:TVK851995 UFG851988:UFG851995 UPC851988:UPC851995 UYY851988:UYY851995 VIU851988:VIU851995 VSQ851988:VSQ851995 WCM851988:WCM851995 WMI851988:WMI851995 WWE851988:WWE851995 W917524:W917531 JS917524:JS917531 TO917524:TO917531 ADK917524:ADK917531 ANG917524:ANG917531 AXC917524:AXC917531 BGY917524:BGY917531 BQU917524:BQU917531 CAQ917524:CAQ917531 CKM917524:CKM917531 CUI917524:CUI917531 DEE917524:DEE917531 DOA917524:DOA917531 DXW917524:DXW917531 EHS917524:EHS917531 ERO917524:ERO917531 FBK917524:FBK917531 FLG917524:FLG917531 FVC917524:FVC917531 GEY917524:GEY917531 GOU917524:GOU917531 GYQ917524:GYQ917531 HIM917524:HIM917531 HSI917524:HSI917531 ICE917524:ICE917531 IMA917524:IMA917531 IVW917524:IVW917531 JFS917524:JFS917531 JPO917524:JPO917531 JZK917524:JZK917531 KJG917524:KJG917531 KTC917524:KTC917531 LCY917524:LCY917531 LMU917524:LMU917531 LWQ917524:LWQ917531 MGM917524:MGM917531 MQI917524:MQI917531 NAE917524:NAE917531 NKA917524:NKA917531 NTW917524:NTW917531 ODS917524:ODS917531 ONO917524:ONO917531 OXK917524:OXK917531 PHG917524:PHG917531 PRC917524:PRC917531 QAY917524:QAY917531 QKU917524:QKU917531 QUQ917524:QUQ917531 REM917524:REM917531 ROI917524:ROI917531 RYE917524:RYE917531 SIA917524:SIA917531 SRW917524:SRW917531 TBS917524:TBS917531 TLO917524:TLO917531 TVK917524:TVK917531 UFG917524:UFG917531 UPC917524:UPC917531 UYY917524:UYY917531 VIU917524:VIU917531 VSQ917524:VSQ917531 WCM917524:WCM917531 WMI917524:WMI917531 WWE917524:WWE917531 W983060:W983067 JS983060:JS983067 TO983060:TO983067 ADK983060:ADK983067 ANG983060:ANG983067 AXC983060:AXC983067 BGY983060:BGY983067 BQU983060:BQU983067 CAQ983060:CAQ983067 CKM983060:CKM983067 CUI983060:CUI983067 DEE983060:DEE983067 DOA983060:DOA983067 DXW983060:DXW983067 EHS983060:EHS983067 ERO983060:ERO983067 FBK983060:FBK983067 FLG983060:FLG983067 FVC983060:FVC983067 GEY983060:GEY983067 GOU983060:GOU983067 GYQ983060:GYQ983067 HIM983060:HIM983067 HSI983060:HSI983067 ICE983060:ICE983067 IMA983060:IMA983067 IVW983060:IVW983067 JFS983060:JFS983067 JPO983060:JPO983067 JZK983060:JZK983067 KJG983060:KJG983067 KTC983060:KTC983067 LCY983060:LCY983067 LMU983060:LMU983067 LWQ983060:LWQ983067 MGM983060:MGM983067 MQI983060:MQI983067 NAE983060:NAE983067 NKA983060:NKA983067 NTW983060:NTW983067 ODS983060:ODS983067 ONO983060:ONO983067 OXK983060:OXK983067 PHG983060:PHG983067 PRC983060:PRC983067 QAY983060:QAY983067 QKU983060:QKU983067 QUQ983060:QUQ983067 REM983060:REM983067 ROI983060:ROI983067 RYE983060:RYE983067 SIA983060:SIA983067 SRW983060:SRW983067 TBS983060:TBS983067 TLO983060:TLO983067 TVK983060:TVK983067 UFG983060:UFG983067 UPC983060:UPC983067 UYY983060:UYY983067 VIU983060:VIU983067 VSQ983060:VSQ983067 WCM983060:WCM983067 JS20:JS27 TO20:TO27 ADK20:ADK27 ANG20:ANG27 AXC20:AXC27 BGY20:BGY27 BQU20:BQU27 CAQ20:CAQ27 CKM20:CKM27 CUI20:CUI27 DEE20:DEE27 DOA20:DOA27 DXW20:DXW27 EHS20:EHS27 ERO20:ERO27 FBK20:FBK27 FLG20:FLG27 FVC20:FVC27 GEY20:GEY27 GOU20:GOU27 GYQ20:GYQ27 HIM20:HIM27 HSI20:HSI27 ICE20:ICE27 IMA20:IMA27 IVW20:IVW27 JFS20:JFS27 JPO20:JPO27 JZK20:JZK27 KJG20:KJG27 KTC20:KTC27 LCY20:LCY27 LMU20:LMU27 LWQ20:LWQ27 MGM20:MGM27 MQI20:MQI27 NAE20:NAE27 NKA20:NKA27 NTW20:NTW27 ODS20:ODS27 ONO20:ONO27 OXK20:OXK27 PHG20:PHG27 PRC20:PRC27 QAY20:QAY27 QKU20:QKU27 QUQ20:QUQ27 REM20:REM27 ROI20:ROI27 RYE20:RYE27 SIA20:SIA27 SRW20:SRW27 TBS20:TBS27 TLO20:TLO27 TVK20:TVK27 UFG20:UFG27 UPC20:UPC27 UYY20:UYY27 VIU20:VIU27 VSQ20:VSQ27 WCM20:WCM27 WMI20:WMI27 WWE20:WWE27">
      <formula1>900</formula1>
    </dataValidation>
    <dataValidation type="list" allowBlank="1" showInputMessage="1" showErrorMessage="1" errorTitle="Ошибка" error="Выберите значение из списка" sqref="TE26 ADA26 AMW26 AWS26 BGO26 BQK26 CAG26 CKC26 CTY26 DDU26 DNQ26 DXM26 EHI26 ERE26 FBA26 FKW26 FUS26 GEO26 GOK26 GYG26 HIC26 HRY26 IBU26 ILQ26 IVM26 JFI26 JPE26 JZA26 KIW26 KSS26 LCO26 LMK26 LWG26 MGC26 MPY26 MZU26 NJQ26 NTM26 ODI26 ONE26 OXA26 PGW26 PQS26 QAO26 QKK26 QUG26 REC26 RNY26 RXU26 SHQ26 SRM26 TBI26 TLE26 TVA26 UEW26 UOS26 UYO26 VIK26 VSG26 WCC26 WLY26 WVU26 M26 WVU983066 M65562 JI65562 TE65562 ADA65562 AMW65562 AWS65562 BGO65562 BQK65562 CAG65562 CKC65562 CTY65562 DDU65562 DNQ65562 DXM65562 EHI65562 ERE65562 FBA65562 FKW65562 FUS65562 GEO65562 GOK65562 GYG65562 HIC65562 HRY65562 IBU65562 ILQ65562 IVM65562 JFI65562 JPE65562 JZA65562 KIW65562 KSS65562 LCO65562 LMK65562 LWG65562 MGC65562 MPY65562 MZU65562 NJQ65562 NTM65562 ODI65562 ONE65562 OXA65562 PGW65562 PQS65562 QAO65562 QKK65562 QUG65562 REC65562 RNY65562 RXU65562 SHQ65562 SRM65562 TBI65562 TLE65562 TVA65562 UEW65562 UOS65562 UYO65562 VIK65562 VSG65562 WCC65562 WLY65562 WVU65562 M131098 JI131098 TE131098 ADA131098 AMW131098 AWS131098 BGO131098 BQK131098 CAG131098 CKC131098 CTY131098 DDU131098 DNQ131098 DXM131098 EHI131098 ERE131098 FBA131098 FKW131098 FUS131098 GEO131098 GOK131098 GYG131098 HIC131098 HRY131098 IBU131098 ILQ131098 IVM131098 JFI131098 JPE131098 JZA131098 KIW131098 KSS131098 LCO131098 LMK131098 LWG131098 MGC131098 MPY131098 MZU131098 NJQ131098 NTM131098 ODI131098 ONE131098 OXA131098 PGW131098 PQS131098 QAO131098 QKK131098 QUG131098 REC131098 RNY131098 RXU131098 SHQ131098 SRM131098 TBI131098 TLE131098 TVA131098 UEW131098 UOS131098 UYO131098 VIK131098 VSG131098 WCC131098 WLY131098 WVU131098 M196634 JI196634 TE196634 ADA196634 AMW196634 AWS196634 BGO196634 BQK196634 CAG196634 CKC196634 CTY196634 DDU196634 DNQ196634 DXM196634 EHI196634 ERE196634 FBA196634 FKW196634 FUS196634 GEO196634 GOK196634 GYG196634 HIC196634 HRY196634 IBU196634 ILQ196634 IVM196634 JFI196634 JPE196634 JZA196634 KIW196634 KSS196634 LCO196634 LMK196634 LWG196634 MGC196634 MPY196634 MZU196634 NJQ196634 NTM196634 ODI196634 ONE196634 OXA196634 PGW196634 PQS196634 QAO196634 QKK196634 QUG196634 REC196634 RNY196634 RXU196634 SHQ196634 SRM196634 TBI196634 TLE196634 TVA196634 UEW196634 UOS196634 UYO196634 VIK196634 VSG196634 WCC196634 WLY196634 WVU196634 M262170 JI262170 TE262170 ADA262170 AMW262170 AWS262170 BGO262170 BQK262170 CAG262170 CKC262170 CTY262170 DDU262170 DNQ262170 DXM262170 EHI262170 ERE262170 FBA262170 FKW262170 FUS262170 GEO262170 GOK262170 GYG262170 HIC262170 HRY262170 IBU262170 ILQ262170 IVM262170 JFI262170 JPE262170 JZA262170 KIW262170 KSS262170 LCO262170 LMK262170 LWG262170 MGC262170 MPY262170 MZU262170 NJQ262170 NTM262170 ODI262170 ONE262170 OXA262170 PGW262170 PQS262170 QAO262170 QKK262170 QUG262170 REC262170 RNY262170 RXU262170 SHQ262170 SRM262170 TBI262170 TLE262170 TVA262170 UEW262170 UOS262170 UYO262170 VIK262170 VSG262170 WCC262170 WLY262170 WVU262170 M327706 JI327706 TE327706 ADA327706 AMW327706 AWS327706 BGO327706 BQK327706 CAG327706 CKC327706 CTY327706 DDU327706 DNQ327706 DXM327706 EHI327706 ERE327706 FBA327706 FKW327706 FUS327706 GEO327706 GOK327706 GYG327706 HIC327706 HRY327706 IBU327706 ILQ327706 IVM327706 JFI327706 JPE327706 JZA327706 KIW327706 KSS327706 LCO327706 LMK327706 LWG327706 MGC327706 MPY327706 MZU327706 NJQ327706 NTM327706 ODI327706 ONE327706 OXA327706 PGW327706 PQS327706 QAO327706 QKK327706 QUG327706 REC327706 RNY327706 RXU327706 SHQ327706 SRM327706 TBI327706 TLE327706 TVA327706 UEW327706 UOS327706 UYO327706 VIK327706 VSG327706 WCC327706 WLY327706 WVU327706 M393242 JI393242 TE393242 ADA393242 AMW393242 AWS393242 BGO393242 BQK393242 CAG393242 CKC393242 CTY393242 DDU393242 DNQ393242 DXM393242 EHI393242 ERE393242 FBA393242 FKW393242 FUS393242 GEO393242 GOK393242 GYG393242 HIC393242 HRY393242 IBU393242 ILQ393242 IVM393242 JFI393242 JPE393242 JZA393242 KIW393242 KSS393242 LCO393242 LMK393242 LWG393242 MGC393242 MPY393242 MZU393242 NJQ393242 NTM393242 ODI393242 ONE393242 OXA393242 PGW393242 PQS393242 QAO393242 QKK393242 QUG393242 REC393242 RNY393242 RXU393242 SHQ393242 SRM393242 TBI393242 TLE393242 TVA393242 UEW393242 UOS393242 UYO393242 VIK393242 VSG393242 WCC393242 WLY393242 WVU393242 M458778 JI458778 TE458778 ADA458778 AMW458778 AWS458778 BGO458778 BQK458778 CAG458778 CKC458778 CTY458778 DDU458778 DNQ458778 DXM458778 EHI458778 ERE458778 FBA458778 FKW458778 FUS458778 GEO458778 GOK458778 GYG458778 HIC458778 HRY458778 IBU458778 ILQ458778 IVM458778 JFI458778 JPE458778 JZA458778 KIW458778 KSS458778 LCO458778 LMK458778 LWG458778 MGC458778 MPY458778 MZU458778 NJQ458778 NTM458778 ODI458778 ONE458778 OXA458778 PGW458778 PQS458778 QAO458778 QKK458778 QUG458778 REC458778 RNY458778 RXU458778 SHQ458778 SRM458778 TBI458778 TLE458778 TVA458778 UEW458778 UOS458778 UYO458778 VIK458778 VSG458778 WCC458778 WLY458778 WVU458778 M524314 JI524314 TE524314 ADA524314 AMW524314 AWS524314 BGO524314 BQK524314 CAG524314 CKC524314 CTY524314 DDU524314 DNQ524314 DXM524314 EHI524314 ERE524314 FBA524314 FKW524314 FUS524314 GEO524314 GOK524314 GYG524314 HIC524314 HRY524314 IBU524314 ILQ524314 IVM524314 JFI524314 JPE524314 JZA524314 KIW524314 KSS524314 LCO524314 LMK524314 LWG524314 MGC524314 MPY524314 MZU524314 NJQ524314 NTM524314 ODI524314 ONE524314 OXA524314 PGW524314 PQS524314 QAO524314 QKK524314 QUG524314 REC524314 RNY524314 RXU524314 SHQ524314 SRM524314 TBI524314 TLE524314 TVA524314 UEW524314 UOS524314 UYO524314 VIK524314 VSG524314 WCC524314 WLY524314 WVU524314 M589850 JI589850 TE589850 ADA589850 AMW589850 AWS589850 BGO589850 BQK589850 CAG589850 CKC589850 CTY589850 DDU589850 DNQ589850 DXM589850 EHI589850 ERE589850 FBA589850 FKW589850 FUS589850 GEO589850 GOK589850 GYG589850 HIC589850 HRY589850 IBU589850 ILQ589850 IVM589850 JFI589850 JPE589850 JZA589850 KIW589850 KSS589850 LCO589850 LMK589850 LWG589850 MGC589850 MPY589850 MZU589850 NJQ589850 NTM589850 ODI589850 ONE589850 OXA589850 PGW589850 PQS589850 QAO589850 QKK589850 QUG589850 REC589850 RNY589850 RXU589850 SHQ589850 SRM589850 TBI589850 TLE589850 TVA589850 UEW589850 UOS589850 UYO589850 VIK589850 VSG589850 WCC589850 WLY589850 WVU589850 M655386 JI655386 TE655386 ADA655386 AMW655386 AWS655386 BGO655386 BQK655386 CAG655386 CKC655386 CTY655386 DDU655386 DNQ655386 DXM655386 EHI655386 ERE655386 FBA655386 FKW655386 FUS655386 GEO655386 GOK655386 GYG655386 HIC655386 HRY655386 IBU655386 ILQ655386 IVM655386 JFI655386 JPE655386 JZA655386 KIW655386 KSS655386 LCO655386 LMK655386 LWG655386 MGC655386 MPY655386 MZU655386 NJQ655386 NTM655386 ODI655386 ONE655386 OXA655386 PGW655386 PQS655386 QAO655386 QKK655386 QUG655386 REC655386 RNY655386 RXU655386 SHQ655386 SRM655386 TBI655386 TLE655386 TVA655386 UEW655386 UOS655386 UYO655386 VIK655386 VSG655386 WCC655386 WLY655386 WVU655386 M720922 JI720922 TE720922 ADA720922 AMW720922 AWS720922 BGO720922 BQK720922 CAG720922 CKC720922 CTY720922 DDU720922 DNQ720922 DXM720922 EHI720922 ERE720922 FBA720922 FKW720922 FUS720922 GEO720922 GOK720922 GYG720922 HIC720922 HRY720922 IBU720922 ILQ720922 IVM720922 JFI720922 JPE720922 JZA720922 KIW720922 KSS720922 LCO720922 LMK720922 LWG720922 MGC720922 MPY720922 MZU720922 NJQ720922 NTM720922 ODI720922 ONE720922 OXA720922 PGW720922 PQS720922 QAO720922 QKK720922 QUG720922 REC720922 RNY720922 RXU720922 SHQ720922 SRM720922 TBI720922 TLE720922 TVA720922 UEW720922 UOS720922 UYO720922 VIK720922 VSG720922 WCC720922 WLY720922 WVU720922 M786458 JI786458 TE786458 ADA786458 AMW786458 AWS786458 BGO786458 BQK786458 CAG786458 CKC786458 CTY786458 DDU786458 DNQ786458 DXM786458 EHI786458 ERE786458 FBA786458 FKW786458 FUS786458 GEO786458 GOK786458 GYG786458 HIC786458 HRY786458 IBU786458 ILQ786458 IVM786458 JFI786458 JPE786458 JZA786458 KIW786458 KSS786458 LCO786458 LMK786458 LWG786458 MGC786458 MPY786458 MZU786458 NJQ786458 NTM786458 ODI786458 ONE786458 OXA786458 PGW786458 PQS786458 QAO786458 QKK786458 QUG786458 REC786458 RNY786458 RXU786458 SHQ786458 SRM786458 TBI786458 TLE786458 TVA786458 UEW786458 UOS786458 UYO786458 VIK786458 VSG786458 WCC786458 WLY786458 WVU786458 M851994 JI851994 TE851994 ADA851994 AMW851994 AWS851994 BGO851994 BQK851994 CAG851994 CKC851994 CTY851994 DDU851994 DNQ851994 DXM851994 EHI851994 ERE851994 FBA851994 FKW851994 FUS851994 GEO851994 GOK851994 GYG851994 HIC851994 HRY851994 IBU851994 ILQ851994 IVM851994 JFI851994 JPE851994 JZA851994 KIW851994 KSS851994 LCO851994 LMK851994 LWG851994 MGC851994 MPY851994 MZU851994 NJQ851994 NTM851994 ODI851994 ONE851994 OXA851994 PGW851994 PQS851994 QAO851994 QKK851994 QUG851994 REC851994 RNY851994 RXU851994 SHQ851994 SRM851994 TBI851994 TLE851994 TVA851994 UEW851994 UOS851994 UYO851994 VIK851994 VSG851994 WCC851994 WLY851994 WVU851994 M917530 JI917530 TE917530 ADA917530 AMW917530 AWS917530 BGO917530 BQK917530 CAG917530 CKC917530 CTY917530 DDU917530 DNQ917530 DXM917530 EHI917530 ERE917530 FBA917530 FKW917530 FUS917530 GEO917530 GOK917530 GYG917530 HIC917530 HRY917530 IBU917530 ILQ917530 IVM917530 JFI917530 JPE917530 JZA917530 KIW917530 KSS917530 LCO917530 LMK917530 LWG917530 MGC917530 MPY917530 MZU917530 NJQ917530 NTM917530 ODI917530 ONE917530 OXA917530 PGW917530 PQS917530 QAO917530 QKK917530 QUG917530 REC917530 RNY917530 RXU917530 SHQ917530 SRM917530 TBI917530 TLE917530 TVA917530 UEW917530 UOS917530 UYO917530 VIK917530 VSG917530 WCC917530 WLY917530 WVU917530 M983066 JI983066 TE983066 ADA983066 AMW983066 AWS983066 BGO983066 BQK983066 CAG983066 CKC983066 CTY983066 DDU983066 DNQ983066 DXM983066 EHI983066 ERE983066 FBA983066 FKW983066 FUS983066 GEO983066 GOK983066 GYG983066 HIC983066 HRY983066 IBU983066 ILQ983066 IVM983066 JFI983066 JPE983066 JZA983066 KIW983066 KSS983066 LCO983066 LMK983066 LWG983066 MGC983066 MPY983066 MZU983066 NJQ983066 NTM983066 ODI983066 ONE983066 OXA983066 PGW983066 PQS983066 QAO983066 QKK983066 QUG983066 REC983066 RNY983066 RXU983066 SHQ983066 SRM983066 TBI983066 TLE983066 TVA983066 UEW983066 UOS983066 UYO983066 VIK983066 VSG983066 WCC983066 WLY983066 JI26">
      <formula1>kind_of_heat_transfer</formula1>
    </dataValidation>
    <dataValidation allowBlank="1" showInputMessage="1" showErrorMessage="1" prompt="Выберите дату из календаря (иконка справа от указанной ячейки), либо введите дату непосредственно в ячейку в формате - 'ДД.ММ.ГГГГ'." sqref="TJ26 ADF26 ANB26 AWX26 BGT26 BQP26 CAL26 CKH26 CUD26 DDZ26 DNV26 DXR26 EHN26 ERJ26 FBF26 FLB26 FUX26 GET26 GOP26 GYL26 HIH26 HSD26 IBZ26 ILV26 IVR26 JFN26 JPJ26 JZF26 KJB26 KSX26 LCT26 LMP26 LWL26 MGH26 MQD26 MZZ26 NJV26 NTR26 ODN26 ONJ26 OXF26 PHB26 PQX26 QAT26 QKP26 QUL26 REH26 ROD26 RXZ26 SHV26 SRR26 TBN26 TLJ26 TVF26 UFB26 UOX26 UYT26 VIP26 VSL26 WCH26 WMD26 WVZ26 T26 JP26 R65562 JN65562 TJ65562 ADF65562 ANB65562 AWX65562 BGT65562 BQP65562 CAL65562 CKH65562 CUD65562 DDZ65562 DNV65562 DXR65562 EHN65562 ERJ65562 FBF65562 FLB65562 FUX65562 GET65562 GOP65562 GYL65562 HIH65562 HSD65562 IBZ65562 ILV65562 IVR65562 JFN65562 JPJ65562 JZF65562 KJB65562 KSX65562 LCT65562 LMP65562 LWL65562 MGH65562 MQD65562 MZZ65562 NJV65562 NTR65562 ODN65562 ONJ65562 OXF65562 PHB65562 PQX65562 QAT65562 QKP65562 QUL65562 REH65562 ROD65562 RXZ65562 SHV65562 SRR65562 TBN65562 TLJ65562 TVF65562 UFB65562 UOX65562 UYT65562 VIP65562 VSL65562 WCH65562 WMD65562 WVZ65562 R131098 JN131098 TJ131098 ADF131098 ANB131098 AWX131098 BGT131098 BQP131098 CAL131098 CKH131098 CUD131098 DDZ131098 DNV131098 DXR131098 EHN131098 ERJ131098 FBF131098 FLB131098 FUX131098 GET131098 GOP131098 GYL131098 HIH131098 HSD131098 IBZ131098 ILV131098 IVR131098 JFN131098 JPJ131098 JZF131098 KJB131098 KSX131098 LCT131098 LMP131098 LWL131098 MGH131098 MQD131098 MZZ131098 NJV131098 NTR131098 ODN131098 ONJ131098 OXF131098 PHB131098 PQX131098 QAT131098 QKP131098 QUL131098 REH131098 ROD131098 RXZ131098 SHV131098 SRR131098 TBN131098 TLJ131098 TVF131098 UFB131098 UOX131098 UYT131098 VIP131098 VSL131098 WCH131098 WMD131098 WVZ131098 R196634 JN196634 TJ196634 ADF196634 ANB196634 AWX196634 BGT196634 BQP196634 CAL196634 CKH196634 CUD196634 DDZ196634 DNV196634 DXR196634 EHN196634 ERJ196634 FBF196634 FLB196634 FUX196634 GET196634 GOP196634 GYL196634 HIH196634 HSD196634 IBZ196634 ILV196634 IVR196634 JFN196634 JPJ196634 JZF196634 KJB196634 KSX196634 LCT196634 LMP196634 LWL196634 MGH196634 MQD196634 MZZ196634 NJV196634 NTR196634 ODN196634 ONJ196634 OXF196634 PHB196634 PQX196634 QAT196634 QKP196634 QUL196634 REH196634 ROD196634 RXZ196634 SHV196634 SRR196634 TBN196634 TLJ196634 TVF196634 UFB196634 UOX196634 UYT196634 VIP196634 VSL196634 WCH196634 WMD196634 WVZ196634 R262170 JN262170 TJ262170 ADF262170 ANB262170 AWX262170 BGT262170 BQP262170 CAL262170 CKH262170 CUD262170 DDZ262170 DNV262170 DXR262170 EHN262170 ERJ262170 FBF262170 FLB262170 FUX262170 GET262170 GOP262170 GYL262170 HIH262170 HSD262170 IBZ262170 ILV262170 IVR262170 JFN262170 JPJ262170 JZF262170 KJB262170 KSX262170 LCT262170 LMP262170 LWL262170 MGH262170 MQD262170 MZZ262170 NJV262170 NTR262170 ODN262170 ONJ262170 OXF262170 PHB262170 PQX262170 QAT262170 QKP262170 QUL262170 REH262170 ROD262170 RXZ262170 SHV262170 SRR262170 TBN262170 TLJ262170 TVF262170 UFB262170 UOX262170 UYT262170 VIP262170 VSL262170 WCH262170 WMD262170 WVZ262170 R327706 JN327706 TJ327706 ADF327706 ANB327706 AWX327706 BGT327706 BQP327706 CAL327706 CKH327706 CUD327706 DDZ327706 DNV327706 DXR327706 EHN327706 ERJ327706 FBF327706 FLB327706 FUX327706 GET327706 GOP327706 GYL327706 HIH327706 HSD327706 IBZ327706 ILV327706 IVR327706 JFN327706 JPJ327706 JZF327706 KJB327706 KSX327706 LCT327706 LMP327706 LWL327706 MGH327706 MQD327706 MZZ327706 NJV327706 NTR327706 ODN327706 ONJ327706 OXF327706 PHB327706 PQX327706 QAT327706 QKP327706 QUL327706 REH327706 ROD327706 RXZ327706 SHV327706 SRR327706 TBN327706 TLJ327706 TVF327706 UFB327706 UOX327706 UYT327706 VIP327706 VSL327706 WCH327706 WMD327706 WVZ327706 R393242 JN393242 TJ393242 ADF393242 ANB393242 AWX393242 BGT393242 BQP393242 CAL393242 CKH393242 CUD393242 DDZ393242 DNV393242 DXR393242 EHN393242 ERJ393242 FBF393242 FLB393242 FUX393242 GET393242 GOP393242 GYL393242 HIH393242 HSD393242 IBZ393242 ILV393242 IVR393242 JFN393242 JPJ393242 JZF393242 KJB393242 KSX393242 LCT393242 LMP393242 LWL393242 MGH393242 MQD393242 MZZ393242 NJV393242 NTR393242 ODN393242 ONJ393242 OXF393242 PHB393242 PQX393242 QAT393242 QKP393242 QUL393242 REH393242 ROD393242 RXZ393242 SHV393242 SRR393242 TBN393242 TLJ393242 TVF393242 UFB393242 UOX393242 UYT393242 VIP393242 VSL393242 WCH393242 WMD393242 WVZ393242 R458778 JN458778 TJ458778 ADF458778 ANB458778 AWX458778 BGT458778 BQP458778 CAL458778 CKH458778 CUD458778 DDZ458778 DNV458778 DXR458778 EHN458778 ERJ458778 FBF458778 FLB458778 FUX458778 GET458778 GOP458778 GYL458778 HIH458778 HSD458778 IBZ458778 ILV458778 IVR458778 JFN458778 JPJ458778 JZF458778 KJB458778 KSX458778 LCT458778 LMP458778 LWL458778 MGH458778 MQD458778 MZZ458778 NJV458778 NTR458778 ODN458778 ONJ458778 OXF458778 PHB458778 PQX458778 QAT458778 QKP458778 QUL458778 REH458778 ROD458778 RXZ458778 SHV458778 SRR458778 TBN458778 TLJ458778 TVF458778 UFB458778 UOX458778 UYT458778 VIP458778 VSL458778 WCH458778 WMD458778 WVZ458778 R524314 JN524314 TJ524314 ADF524314 ANB524314 AWX524314 BGT524314 BQP524314 CAL524314 CKH524314 CUD524314 DDZ524314 DNV524314 DXR524314 EHN524314 ERJ524314 FBF524314 FLB524314 FUX524314 GET524314 GOP524314 GYL524314 HIH524314 HSD524314 IBZ524314 ILV524314 IVR524314 JFN524314 JPJ524314 JZF524314 KJB524314 KSX524314 LCT524314 LMP524314 LWL524314 MGH524314 MQD524314 MZZ524314 NJV524314 NTR524314 ODN524314 ONJ524314 OXF524314 PHB524314 PQX524314 QAT524314 QKP524314 QUL524314 REH524314 ROD524314 RXZ524314 SHV524314 SRR524314 TBN524314 TLJ524314 TVF524314 UFB524314 UOX524314 UYT524314 VIP524314 VSL524314 WCH524314 WMD524314 WVZ524314 R589850 JN589850 TJ589850 ADF589850 ANB589850 AWX589850 BGT589850 BQP589850 CAL589850 CKH589850 CUD589850 DDZ589850 DNV589850 DXR589850 EHN589850 ERJ589850 FBF589850 FLB589850 FUX589850 GET589850 GOP589850 GYL589850 HIH589850 HSD589850 IBZ589850 ILV589850 IVR589850 JFN589850 JPJ589850 JZF589850 KJB589850 KSX589850 LCT589850 LMP589850 LWL589850 MGH589850 MQD589850 MZZ589850 NJV589850 NTR589850 ODN589850 ONJ589850 OXF589850 PHB589850 PQX589850 QAT589850 QKP589850 QUL589850 REH589850 ROD589850 RXZ589850 SHV589850 SRR589850 TBN589850 TLJ589850 TVF589850 UFB589850 UOX589850 UYT589850 VIP589850 VSL589850 WCH589850 WMD589850 WVZ589850 R655386 JN655386 TJ655386 ADF655386 ANB655386 AWX655386 BGT655386 BQP655386 CAL655386 CKH655386 CUD655386 DDZ655386 DNV655386 DXR655386 EHN655386 ERJ655386 FBF655386 FLB655386 FUX655386 GET655386 GOP655386 GYL655386 HIH655386 HSD655386 IBZ655386 ILV655386 IVR655386 JFN655386 JPJ655386 JZF655386 KJB655386 KSX655386 LCT655386 LMP655386 LWL655386 MGH655386 MQD655386 MZZ655386 NJV655386 NTR655386 ODN655386 ONJ655386 OXF655386 PHB655386 PQX655386 QAT655386 QKP655386 QUL655386 REH655386 ROD655386 RXZ655386 SHV655386 SRR655386 TBN655386 TLJ655386 TVF655386 UFB655386 UOX655386 UYT655386 VIP655386 VSL655386 WCH655386 WMD655386 WVZ655386 R720922 JN720922 TJ720922 ADF720922 ANB720922 AWX720922 BGT720922 BQP720922 CAL720922 CKH720922 CUD720922 DDZ720922 DNV720922 DXR720922 EHN720922 ERJ720922 FBF720922 FLB720922 FUX720922 GET720922 GOP720922 GYL720922 HIH720922 HSD720922 IBZ720922 ILV720922 IVR720922 JFN720922 JPJ720922 JZF720922 KJB720922 KSX720922 LCT720922 LMP720922 LWL720922 MGH720922 MQD720922 MZZ720922 NJV720922 NTR720922 ODN720922 ONJ720922 OXF720922 PHB720922 PQX720922 QAT720922 QKP720922 QUL720922 REH720922 ROD720922 RXZ720922 SHV720922 SRR720922 TBN720922 TLJ720922 TVF720922 UFB720922 UOX720922 UYT720922 VIP720922 VSL720922 WCH720922 WMD720922 WVZ720922 R786458 JN786458 TJ786458 ADF786458 ANB786458 AWX786458 BGT786458 BQP786458 CAL786458 CKH786458 CUD786458 DDZ786458 DNV786458 DXR786458 EHN786458 ERJ786458 FBF786458 FLB786458 FUX786458 GET786458 GOP786458 GYL786458 HIH786458 HSD786458 IBZ786458 ILV786458 IVR786458 JFN786458 JPJ786458 JZF786458 KJB786458 KSX786458 LCT786458 LMP786458 LWL786458 MGH786458 MQD786458 MZZ786458 NJV786458 NTR786458 ODN786458 ONJ786458 OXF786458 PHB786458 PQX786458 QAT786458 QKP786458 QUL786458 REH786458 ROD786458 RXZ786458 SHV786458 SRR786458 TBN786458 TLJ786458 TVF786458 UFB786458 UOX786458 UYT786458 VIP786458 VSL786458 WCH786458 WMD786458 WVZ786458 R851994 JN851994 TJ851994 ADF851994 ANB851994 AWX851994 BGT851994 BQP851994 CAL851994 CKH851994 CUD851994 DDZ851994 DNV851994 DXR851994 EHN851994 ERJ851994 FBF851994 FLB851994 FUX851994 GET851994 GOP851994 GYL851994 HIH851994 HSD851994 IBZ851994 ILV851994 IVR851994 JFN851994 JPJ851994 JZF851994 KJB851994 KSX851994 LCT851994 LMP851994 LWL851994 MGH851994 MQD851994 MZZ851994 NJV851994 NTR851994 ODN851994 ONJ851994 OXF851994 PHB851994 PQX851994 QAT851994 QKP851994 QUL851994 REH851994 ROD851994 RXZ851994 SHV851994 SRR851994 TBN851994 TLJ851994 TVF851994 UFB851994 UOX851994 UYT851994 VIP851994 VSL851994 WCH851994 WMD851994 WVZ851994 R917530 JN917530 TJ917530 ADF917530 ANB917530 AWX917530 BGT917530 BQP917530 CAL917530 CKH917530 CUD917530 DDZ917530 DNV917530 DXR917530 EHN917530 ERJ917530 FBF917530 FLB917530 FUX917530 GET917530 GOP917530 GYL917530 HIH917530 HSD917530 IBZ917530 ILV917530 IVR917530 JFN917530 JPJ917530 JZF917530 KJB917530 KSX917530 LCT917530 LMP917530 LWL917530 MGH917530 MQD917530 MZZ917530 NJV917530 NTR917530 ODN917530 ONJ917530 OXF917530 PHB917530 PQX917530 QAT917530 QKP917530 QUL917530 REH917530 ROD917530 RXZ917530 SHV917530 SRR917530 TBN917530 TLJ917530 TVF917530 UFB917530 UOX917530 UYT917530 VIP917530 VSL917530 WCH917530 WMD917530 WVZ917530 R983066 JN983066 TJ983066 ADF983066 ANB983066 AWX983066 BGT983066 BQP983066 CAL983066 CKH983066 CUD983066 DDZ983066 DNV983066 DXR983066 EHN983066 ERJ983066 FBF983066 FLB983066 FUX983066 GET983066 GOP983066 GYL983066 HIH983066 HSD983066 IBZ983066 ILV983066 IVR983066 JFN983066 JPJ983066 JZF983066 KJB983066 KSX983066 LCT983066 LMP983066 LWL983066 MGH983066 MQD983066 MZZ983066 NJV983066 NTR983066 ODN983066 ONJ983066 OXF983066 PHB983066 PQX983066 QAT983066 QKP983066 QUL983066 REH983066 ROD983066 RXZ983066 SHV983066 SRR983066 TBN983066 TLJ983066 TVF983066 UFB983066 UOX983066 UYT983066 VIP983066 VSL983066 WCH983066 WMD983066 WVZ983066 TL26 ADH26 AND26 AWZ26 BGV26 BQR26 CAN26 CKJ26 CUF26 DEB26 DNX26 DXT26 EHP26 ERL26 FBH26 FLD26 FUZ26 GEV26 GOR26 GYN26 HIJ26 HSF26 ICB26 ILX26 IVT26 JFP26 JPL26 JZH26 KJD26 KSZ26 LCV26 LMR26 LWN26 MGJ26 MQF26 NAB26 NJX26 NTT26 ODP26 ONL26 OXH26 PHD26 PQZ26 QAV26 QKR26 QUN26 REJ26 ROF26 RYB26 SHX26 SRT26 TBP26 TLL26 TVH26 UFD26 UOZ26 UYV26 VIR26 VSN26 WCJ26 WMF26 WWB26 R26 WWB983066 T65562 JP65562 TL65562 ADH65562 AND65562 AWZ65562 BGV65562 BQR65562 CAN65562 CKJ65562 CUF65562 DEB65562 DNX65562 DXT65562 EHP65562 ERL65562 FBH65562 FLD65562 FUZ65562 GEV65562 GOR65562 GYN65562 HIJ65562 HSF65562 ICB65562 ILX65562 IVT65562 JFP65562 JPL65562 JZH65562 KJD65562 KSZ65562 LCV65562 LMR65562 LWN65562 MGJ65562 MQF65562 NAB65562 NJX65562 NTT65562 ODP65562 ONL65562 OXH65562 PHD65562 PQZ65562 QAV65562 QKR65562 QUN65562 REJ65562 ROF65562 RYB65562 SHX65562 SRT65562 TBP65562 TLL65562 TVH65562 UFD65562 UOZ65562 UYV65562 VIR65562 VSN65562 WCJ65562 WMF65562 WWB65562 T131098 JP131098 TL131098 ADH131098 AND131098 AWZ131098 BGV131098 BQR131098 CAN131098 CKJ131098 CUF131098 DEB131098 DNX131098 DXT131098 EHP131098 ERL131098 FBH131098 FLD131098 FUZ131098 GEV131098 GOR131098 GYN131098 HIJ131098 HSF131098 ICB131098 ILX131098 IVT131098 JFP131098 JPL131098 JZH131098 KJD131098 KSZ131098 LCV131098 LMR131098 LWN131098 MGJ131098 MQF131098 NAB131098 NJX131098 NTT131098 ODP131098 ONL131098 OXH131098 PHD131098 PQZ131098 QAV131098 QKR131098 QUN131098 REJ131098 ROF131098 RYB131098 SHX131098 SRT131098 TBP131098 TLL131098 TVH131098 UFD131098 UOZ131098 UYV131098 VIR131098 VSN131098 WCJ131098 WMF131098 WWB131098 T196634 JP196634 TL196634 ADH196634 AND196634 AWZ196634 BGV196634 BQR196634 CAN196634 CKJ196634 CUF196634 DEB196634 DNX196634 DXT196634 EHP196634 ERL196634 FBH196634 FLD196634 FUZ196634 GEV196634 GOR196634 GYN196634 HIJ196634 HSF196634 ICB196634 ILX196634 IVT196634 JFP196634 JPL196634 JZH196634 KJD196634 KSZ196634 LCV196634 LMR196634 LWN196634 MGJ196634 MQF196634 NAB196634 NJX196634 NTT196634 ODP196634 ONL196634 OXH196634 PHD196634 PQZ196634 QAV196634 QKR196634 QUN196634 REJ196634 ROF196634 RYB196634 SHX196634 SRT196634 TBP196634 TLL196634 TVH196634 UFD196634 UOZ196634 UYV196634 VIR196634 VSN196634 WCJ196634 WMF196634 WWB196634 T262170 JP262170 TL262170 ADH262170 AND262170 AWZ262170 BGV262170 BQR262170 CAN262170 CKJ262170 CUF262170 DEB262170 DNX262170 DXT262170 EHP262170 ERL262170 FBH262170 FLD262170 FUZ262170 GEV262170 GOR262170 GYN262170 HIJ262170 HSF262170 ICB262170 ILX262170 IVT262170 JFP262170 JPL262170 JZH262170 KJD262170 KSZ262170 LCV262170 LMR262170 LWN262170 MGJ262170 MQF262170 NAB262170 NJX262170 NTT262170 ODP262170 ONL262170 OXH262170 PHD262170 PQZ262170 QAV262170 QKR262170 QUN262170 REJ262170 ROF262170 RYB262170 SHX262170 SRT262170 TBP262170 TLL262170 TVH262170 UFD262170 UOZ262170 UYV262170 VIR262170 VSN262170 WCJ262170 WMF262170 WWB262170 T327706 JP327706 TL327706 ADH327706 AND327706 AWZ327706 BGV327706 BQR327706 CAN327706 CKJ327706 CUF327706 DEB327706 DNX327706 DXT327706 EHP327706 ERL327706 FBH327706 FLD327706 FUZ327706 GEV327706 GOR327706 GYN327706 HIJ327706 HSF327706 ICB327706 ILX327706 IVT327706 JFP327706 JPL327706 JZH327706 KJD327706 KSZ327706 LCV327706 LMR327706 LWN327706 MGJ327706 MQF327706 NAB327706 NJX327706 NTT327706 ODP327706 ONL327706 OXH327706 PHD327706 PQZ327706 QAV327706 QKR327706 QUN327706 REJ327706 ROF327706 RYB327706 SHX327706 SRT327706 TBP327706 TLL327706 TVH327706 UFD327706 UOZ327706 UYV327706 VIR327706 VSN327706 WCJ327706 WMF327706 WWB327706 T393242 JP393242 TL393242 ADH393242 AND393242 AWZ393242 BGV393242 BQR393242 CAN393242 CKJ393242 CUF393242 DEB393242 DNX393242 DXT393242 EHP393242 ERL393242 FBH393242 FLD393242 FUZ393242 GEV393242 GOR393242 GYN393242 HIJ393242 HSF393242 ICB393242 ILX393242 IVT393242 JFP393242 JPL393242 JZH393242 KJD393242 KSZ393242 LCV393242 LMR393242 LWN393242 MGJ393242 MQF393242 NAB393242 NJX393242 NTT393242 ODP393242 ONL393242 OXH393242 PHD393242 PQZ393242 QAV393242 QKR393242 QUN393242 REJ393242 ROF393242 RYB393242 SHX393242 SRT393242 TBP393242 TLL393242 TVH393242 UFD393242 UOZ393242 UYV393242 VIR393242 VSN393242 WCJ393242 WMF393242 WWB393242 T458778 JP458778 TL458778 ADH458778 AND458778 AWZ458778 BGV458778 BQR458778 CAN458778 CKJ458778 CUF458778 DEB458778 DNX458778 DXT458778 EHP458778 ERL458778 FBH458778 FLD458778 FUZ458778 GEV458778 GOR458778 GYN458778 HIJ458778 HSF458778 ICB458778 ILX458778 IVT458778 JFP458778 JPL458778 JZH458778 KJD458778 KSZ458778 LCV458778 LMR458778 LWN458778 MGJ458778 MQF458778 NAB458778 NJX458778 NTT458778 ODP458778 ONL458778 OXH458778 PHD458778 PQZ458778 QAV458778 QKR458778 QUN458778 REJ458778 ROF458778 RYB458778 SHX458778 SRT458778 TBP458778 TLL458778 TVH458778 UFD458778 UOZ458778 UYV458778 VIR458778 VSN458778 WCJ458778 WMF458778 WWB458778 T524314 JP524314 TL524314 ADH524314 AND524314 AWZ524314 BGV524314 BQR524314 CAN524314 CKJ524314 CUF524314 DEB524314 DNX524314 DXT524314 EHP524314 ERL524314 FBH524314 FLD524314 FUZ524314 GEV524314 GOR524314 GYN524314 HIJ524314 HSF524314 ICB524314 ILX524314 IVT524314 JFP524314 JPL524314 JZH524314 KJD524314 KSZ524314 LCV524314 LMR524314 LWN524314 MGJ524314 MQF524314 NAB524314 NJX524314 NTT524314 ODP524314 ONL524314 OXH524314 PHD524314 PQZ524314 QAV524314 QKR524314 QUN524314 REJ524314 ROF524314 RYB524314 SHX524314 SRT524314 TBP524314 TLL524314 TVH524314 UFD524314 UOZ524314 UYV524314 VIR524314 VSN524314 WCJ524314 WMF524314 WWB524314 T589850 JP589850 TL589850 ADH589850 AND589850 AWZ589850 BGV589850 BQR589850 CAN589850 CKJ589850 CUF589850 DEB589850 DNX589850 DXT589850 EHP589850 ERL589850 FBH589850 FLD589850 FUZ589850 GEV589850 GOR589850 GYN589850 HIJ589850 HSF589850 ICB589850 ILX589850 IVT589850 JFP589850 JPL589850 JZH589850 KJD589850 KSZ589850 LCV589850 LMR589850 LWN589850 MGJ589850 MQF589850 NAB589850 NJX589850 NTT589850 ODP589850 ONL589850 OXH589850 PHD589850 PQZ589850 QAV589850 QKR589850 QUN589850 REJ589850 ROF589850 RYB589850 SHX589850 SRT589850 TBP589850 TLL589850 TVH589850 UFD589850 UOZ589850 UYV589850 VIR589850 VSN589850 WCJ589850 WMF589850 WWB589850 T655386 JP655386 TL655386 ADH655386 AND655386 AWZ655386 BGV655386 BQR655386 CAN655386 CKJ655386 CUF655386 DEB655386 DNX655386 DXT655386 EHP655386 ERL655386 FBH655386 FLD655386 FUZ655386 GEV655386 GOR655386 GYN655386 HIJ655386 HSF655386 ICB655386 ILX655386 IVT655386 JFP655386 JPL655386 JZH655386 KJD655386 KSZ655386 LCV655386 LMR655386 LWN655386 MGJ655386 MQF655386 NAB655386 NJX655386 NTT655386 ODP655386 ONL655386 OXH655386 PHD655386 PQZ655386 QAV655386 QKR655386 QUN655386 REJ655386 ROF655386 RYB655386 SHX655386 SRT655386 TBP655386 TLL655386 TVH655386 UFD655386 UOZ655386 UYV655386 VIR655386 VSN655386 WCJ655386 WMF655386 WWB655386 T720922 JP720922 TL720922 ADH720922 AND720922 AWZ720922 BGV720922 BQR720922 CAN720922 CKJ720922 CUF720922 DEB720922 DNX720922 DXT720922 EHP720922 ERL720922 FBH720922 FLD720922 FUZ720922 GEV720922 GOR720922 GYN720922 HIJ720922 HSF720922 ICB720922 ILX720922 IVT720922 JFP720922 JPL720922 JZH720922 KJD720922 KSZ720922 LCV720922 LMR720922 LWN720922 MGJ720922 MQF720922 NAB720922 NJX720922 NTT720922 ODP720922 ONL720922 OXH720922 PHD720922 PQZ720922 QAV720922 QKR720922 QUN720922 REJ720922 ROF720922 RYB720922 SHX720922 SRT720922 TBP720922 TLL720922 TVH720922 UFD720922 UOZ720922 UYV720922 VIR720922 VSN720922 WCJ720922 WMF720922 WWB720922 T786458 JP786458 TL786458 ADH786458 AND786458 AWZ786458 BGV786458 BQR786458 CAN786458 CKJ786458 CUF786458 DEB786458 DNX786458 DXT786458 EHP786458 ERL786458 FBH786458 FLD786458 FUZ786458 GEV786458 GOR786458 GYN786458 HIJ786458 HSF786458 ICB786458 ILX786458 IVT786458 JFP786458 JPL786458 JZH786458 KJD786458 KSZ786458 LCV786458 LMR786458 LWN786458 MGJ786458 MQF786458 NAB786458 NJX786458 NTT786458 ODP786458 ONL786458 OXH786458 PHD786458 PQZ786458 QAV786458 QKR786458 QUN786458 REJ786458 ROF786458 RYB786458 SHX786458 SRT786458 TBP786458 TLL786458 TVH786458 UFD786458 UOZ786458 UYV786458 VIR786458 VSN786458 WCJ786458 WMF786458 WWB786458 T851994 JP851994 TL851994 ADH851994 AND851994 AWZ851994 BGV851994 BQR851994 CAN851994 CKJ851994 CUF851994 DEB851994 DNX851994 DXT851994 EHP851994 ERL851994 FBH851994 FLD851994 FUZ851994 GEV851994 GOR851994 GYN851994 HIJ851994 HSF851994 ICB851994 ILX851994 IVT851994 JFP851994 JPL851994 JZH851994 KJD851994 KSZ851994 LCV851994 LMR851994 LWN851994 MGJ851994 MQF851994 NAB851994 NJX851994 NTT851994 ODP851994 ONL851994 OXH851994 PHD851994 PQZ851994 QAV851994 QKR851994 QUN851994 REJ851994 ROF851994 RYB851994 SHX851994 SRT851994 TBP851994 TLL851994 TVH851994 UFD851994 UOZ851994 UYV851994 VIR851994 VSN851994 WCJ851994 WMF851994 WWB851994 T917530 JP917530 TL917530 ADH917530 AND917530 AWZ917530 BGV917530 BQR917530 CAN917530 CKJ917530 CUF917530 DEB917530 DNX917530 DXT917530 EHP917530 ERL917530 FBH917530 FLD917530 FUZ917530 GEV917530 GOR917530 GYN917530 HIJ917530 HSF917530 ICB917530 ILX917530 IVT917530 JFP917530 JPL917530 JZH917530 KJD917530 KSZ917530 LCV917530 LMR917530 LWN917530 MGJ917530 MQF917530 NAB917530 NJX917530 NTT917530 ODP917530 ONL917530 OXH917530 PHD917530 PQZ917530 QAV917530 QKR917530 QUN917530 REJ917530 ROF917530 RYB917530 SHX917530 SRT917530 TBP917530 TLL917530 TVH917530 UFD917530 UOZ917530 UYV917530 VIR917530 VSN917530 WCJ917530 WMF917530 WWB917530 T983066 JP983066 TL983066 ADH983066 AND983066 AWZ983066 BGV983066 BQR983066 CAN983066 CKJ983066 CUF983066 DEB983066 DNX983066 DXT983066 EHP983066 ERL983066 FBH983066 FLD983066 FUZ983066 GEV983066 GOR983066 GYN983066 HIJ983066 HSF983066 ICB983066 ILX983066 IVT983066 JFP983066 JPL983066 JZH983066 KJD983066 KSZ983066 LCV983066 LMR983066 LWN983066 MGJ983066 MQF983066 NAB983066 NJX983066 NTT983066 ODP983066 ONL983066 OXH983066 PHD983066 PQZ983066 QAV983066 QKR983066 QUN983066 REJ983066 ROF983066 RYB983066 SHX983066 SRT983066 TBP983066 TLL983066 TVH983066 UFD983066 UOZ983066 UYV983066 VIR983066 VSN983066 WCJ983066 WMF983066 JN26"/>
    <dataValidation allowBlank="1" showInputMessage="1" showErrorMessage="1" prompt="Для выбора выполните двойной щелчок левой клавиши мыши по соответствующей ячейке." sqref="TK26 ADG26 ANC26 AWY26 BGU26 BQQ26 CAM26 CKI26 CUE26 DEA26 DNW26 DXS26 EHO26 ERK26 FBG26 FLC26 FUY26 GEU26 GOQ26 GYM26 HII26 HSE26 ICA26 ILW26 IVS26 JFO26 JPK26 JZG26 KJC26 KSY26 LCU26 LMQ26 LWM26 MGI26 MQE26 NAA26 NJW26 NTS26 ODO26 ONK26 OXG26 PHC26 PQY26 QAU26 QKQ26 QUM26 REI26 ROE26 RYA26 SHW26 SRS26 TBO26 TLK26 TVG26 UFC26 UOY26 UYU26 VIQ26 VSM26 WCI26 WME26 WWA26 JQ26 TM26 S65562 JO65562 TK65562 ADG65562 ANC65562 AWY65562 BGU65562 BQQ65562 CAM65562 CKI65562 CUE65562 DEA65562 DNW65562 DXS65562 EHO65562 ERK65562 FBG65562 FLC65562 FUY65562 GEU65562 GOQ65562 GYM65562 HII65562 HSE65562 ICA65562 ILW65562 IVS65562 JFO65562 JPK65562 JZG65562 KJC65562 KSY65562 LCU65562 LMQ65562 LWM65562 MGI65562 MQE65562 NAA65562 NJW65562 NTS65562 ODO65562 ONK65562 OXG65562 PHC65562 PQY65562 QAU65562 QKQ65562 QUM65562 REI65562 ROE65562 RYA65562 SHW65562 SRS65562 TBO65562 TLK65562 TVG65562 UFC65562 UOY65562 UYU65562 VIQ65562 VSM65562 WCI65562 WME65562 WWA65562 S131098 JO131098 TK131098 ADG131098 ANC131098 AWY131098 BGU131098 BQQ131098 CAM131098 CKI131098 CUE131098 DEA131098 DNW131098 DXS131098 EHO131098 ERK131098 FBG131098 FLC131098 FUY131098 GEU131098 GOQ131098 GYM131098 HII131098 HSE131098 ICA131098 ILW131098 IVS131098 JFO131098 JPK131098 JZG131098 KJC131098 KSY131098 LCU131098 LMQ131098 LWM131098 MGI131098 MQE131098 NAA131098 NJW131098 NTS131098 ODO131098 ONK131098 OXG131098 PHC131098 PQY131098 QAU131098 QKQ131098 QUM131098 REI131098 ROE131098 RYA131098 SHW131098 SRS131098 TBO131098 TLK131098 TVG131098 UFC131098 UOY131098 UYU131098 VIQ131098 VSM131098 WCI131098 WME131098 WWA131098 S196634 JO196634 TK196634 ADG196634 ANC196634 AWY196634 BGU196634 BQQ196634 CAM196634 CKI196634 CUE196634 DEA196634 DNW196634 DXS196634 EHO196634 ERK196634 FBG196634 FLC196634 FUY196634 GEU196634 GOQ196634 GYM196634 HII196634 HSE196634 ICA196634 ILW196634 IVS196634 JFO196634 JPK196634 JZG196634 KJC196634 KSY196634 LCU196634 LMQ196634 LWM196634 MGI196634 MQE196634 NAA196634 NJW196634 NTS196634 ODO196634 ONK196634 OXG196634 PHC196634 PQY196634 QAU196634 QKQ196634 QUM196634 REI196634 ROE196634 RYA196634 SHW196634 SRS196634 TBO196634 TLK196634 TVG196634 UFC196634 UOY196634 UYU196634 VIQ196634 VSM196634 WCI196634 WME196634 WWA196634 S262170 JO262170 TK262170 ADG262170 ANC262170 AWY262170 BGU262170 BQQ262170 CAM262170 CKI262170 CUE262170 DEA262170 DNW262170 DXS262170 EHO262170 ERK262170 FBG262170 FLC262170 FUY262170 GEU262170 GOQ262170 GYM262170 HII262170 HSE262170 ICA262170 ILW262170 IVS262170 JFO262170 JPK262170 JZG262170 KJC262170 KSY262170 LCU262170 LMQ262170 LWM262170 MGI262170 MQE262170 NAA262170 NJW262170 NTS262170 ODO262170 ONK262170 OXG262170 PHC262170 PQY262170 QAU262170 QKQ262170 QUM262170 REI262170 ROE262170 RYA262170 SHW262170 SRS262170 TBO262170 TLK262170 TVG262170 UFC262170 UOY262170 UYU262170 VIQ262170 VSM262170 WCI262170 WME262170 WWA262170 S327706 JO327706 TK327706 ADG327706 ANC327706 AWY327706 BGU327706 BQQ327706 CAM327706 CKI327706 CUE327706 DEA327706 DNW327706 DXS327706 EHO327706 ERK327706 FBG327706 FLC327706 FUY327706 GEU327706 GOQ327706 GYM327706 HII327706 HSE327706 ICA327706 ILW327706 IVS327706 JFO327706 JPK327706 JZG327706 KJC327706 KSY327706 LCU327706 LMQ327706 LWM327706 MGI327706 MQE327706 NAA327706 NJW327706 NTS327706 ODO327706 ONK327706 OXG327706 PHC327706 PQY327706 QAU327706 QKQ327706 QUM327706 REI327706 ROE327706 RYA327706 SHW327706 SRS327706 TBO327706 TLK327706 TVG327706 UFC327706 UOY327706 UYU327706 VIQ327706 VSM327706 WCI327706 WME327706 WWA327706 S393242 JO393242 TK393242 ADG393242 ANC393242 AWY393242 BGU393242 BQQ393242 CAM393242 CKI393242 CUE393242 DEA393242 DNW393242 DXS393242 EHO393242 ERK393242 FBG393242 FLC393242 FUY393242 GEU393242 GOQ393242 GYM393242 HII393242 HSE393242 ICA393242 ILW393242 IVS393242 JFO393242 JPK393242 JZG393242 KJC393242 KSY393242 LCU393242 LMQ393242 LWM393242 MGI393242 MQE393242 NAA393242 NJW393242 NTS393242 ODO393242 ONK393242 OXG393242 PHC393242 PQY393242 QAU393242 QKQ393242 QUM393242 REI393242 ROE393242 RYA393242 SHW393242 SRS393242 TBO393242 TLK393242 TVG393242 UFC393242 UOY393242 UYU393242 VIQ393242 VSM393242 WCI393242 WME393242 WWA393242 S458778 JO458778 TK458778 ADG458778 ANC458778 AWY458778 BGU458778 BQQ458778 CAM458778 CKI458778 CUE458778 DEA458778 DNW458778 DXS458778 EHO458778 ERK458778 FBG458778 FLC458778 FUY458778 GEU458778 GOQ458778 GYM458778 HII458778 HSE458778 ICA458778 ILW458778 IVS458778 JFO458778 JPK458778 JZG458778 KJC458778 KSY458778 LCU458778 LMQ458778 LWM458778 MGI458778 MQE458778 NAA458778 NJW458778 NTS458778 ODO458778 ONK458778 OXG458778 PHC458778 PQY458778 QAU458778 QKQ458778 QUM458778 REI458778 ROE458778 RYA458778 SHW458778 SRS458778 TBO458778 TLK458778 TVG458778 UFC458778 UOY458778 UYU458778 VIQ458778 VSM458778 WCI458778 WME458778 WWA458778 S524314 JO524314 TK524314 ADG524314 ANC524314 AWY524314 BGU524314 BQQ524314 CAM524314 CKI524314 CUE524314 DEA524314 DNW524314 DXS524314 EHO524314 ERK524314 FBG524314 FLC524314 FUY524314 GEU524314 GOQ524314 GYM524314 HII524314 HSE524314 ICA524314 ILW524314 IVS524314 JFO524314 JPK524314 JZG524314 KJC524314 KSY524314 LCU524314 LMQ524314 LWM524314 MGI524314 MQE524314 NAA524314 NJW524314 NTS524314 ODO524314 ONK524314 OXG524314 PHC524314 PQY524314 QAU524314 QKQ524314 QUM524314 REI524314 ROE524314 RYA524314 SHW524314 SRS524314 TBO524314 TLK524314 TVG524314 UFC524314 UOY524314 UYU524314 VIQ524314 VSM524314 WCI524314 WME524314 WWA524314 S589850 JO589850 TK589850 ADG589850 ANC589850 AWY589850 BGU589850 BQQ589850 CAM589850 CKI589850 CUE589850 DEA589850 DNW589850 DXS589850 EHO589850 ERK589850 FBG589850 FLC589850 FUY589850 GEU589850 GOQ589850 GYM589850 HII589850 HSE589850 ICA589850 ILW589850 IVS589850 JFO589850 JPK589850 JZG589850 KJC589850 KSY589850 LCU589850 LMQ589850 LWM589850 MGI589850 MQE589850 NAA589850 NJW589850 NTS589850 ODO589850 ONK589850 OXG589850 PHC589850 PQY589850 QAU589850 QKQ589850 QUM589850 REI589850 ROE589850 RYA589850 SHW589850 SRS589850 TBO589850 TLK589850 TVG589850 UFC589850 UOY589850 UYU589850 VIQ589850 VSM589850 WCI589850 WME589850 WWA589850 S655386 JO655386 TK655386 ADG655386 ANC655386 AWY655386 BGU655386 BQQ655386 CAM655386 CKI655386 CUE655386 DEA655386 DNW655386 DXS655386 EHO655386 ERK655386 FBG655386 FLC655386 FUY655386 GEU655386 GOQ655386 GYM655386 HII655386 HSE655386 ICA655386 ILW655386 IVS655386 JFO655386 JPK655386 JZG655386 KJC655386 KSY655386 LCU655386 LMQ655386 LWM655386 MGI655386 MQE655386 NAA655386 NJW655386 NTS655386 ODO655386 ONK655386 OXG655386 PHC655386 PQY655386 QAU655386 QKQ655386 QUM655386 REI655386 ROE655386 RYA655386 SHW655386 SRS655386 TBO655386 TLK655386 TVG655386 UFC655386 UOY655386 UYU655386 VIQ655386 VSM655386 WCI655386 WME655386 WWA655386 S720922 JO720922 TK720922 ADG720922 ANC720922 AWY720922 BGU720922 BQQ720922 CAM720922 CKI720922 CUE720922 DEA720922 DNW720922 DXS720922 EHO720922 ERK720922 FBG720922 FLC720922 FUY720922 GEU720922 GOQ720922 GYM720922 HII720922 HSE720922 ICA720922 ILW720922 IVS720922 JFO720922 JPK720922 JZG720922 KJC720922 KSY720922 LCU720922 LMQ720922 LWM720922 MGI720922 MQE720922 NAA720922 NJW720922 NTS720922 ODO720922 ONK720922 OXG720922 PHC720922 PQY720922 QAU720922 QKQ720922 QUM720922 REI720922 ROE720922 RYA720922 SHW720922 SRS720922 TBO720922 TLK720922 TVG720922 UFC720922 UOY720922 UYU720922 VIQ720922 VSM720922 WCI720922 WME720922 WWA720922 S786458 JO786458 TK786458 ADG786458 ANC786458 AWY786458 BGU786458 BQQ786458 CAM786458 CKI786458 CUE786458 DEA786458 DNW786458 DXS786458 EHO786458 ERK786458 FBG786458 FLC786458 FUY786458 GEU786458 GOQ786458 GYM786458 HII786458 HSE786458 ICA786458 ILW786458 IVS786458 JFO786458 JPK786458 JZG786458 KJC786458 KSY786458 LCU786458 LMQ786458 LWM786458 MGI786458 MQE786458 NAA786458 NJW786458 NTS786458 ODO786458 ONK786458 OXG786458 PHC786458 PQY786458 QAU786458 QKQ786458 QUM786458 REI786458 ROE786458 RYA786458 SHW786458 SRS786458 TBO786458 TLK786458 TVG786458 UFC786458 UOY786458 UYU786458 VIQ786458 VSM786458 WCI786458 WME786458 WWA786458 S851994 JO851994 TK851994 ADG851994 ANC851994 AWY851994 BGU851994 BQQ851994 CAM851994 CKI851994 CUE851994 DEA851994 DNW851994 DXS851994 EHO851994 ERK851994 FBG851994 FLC851994 FUY851994 GEU851994 GOQ851994 GYM851994 HII851994 HSE851994 ICA851994 ILW851994 IVS851994 JFO851994 JPK851994 JZG851994 KJC851994 KSY851994 LCU851994 LMQ851994 LWM851994 MGI851994 MQE851994 NAA851994 NJW851994 NTS851994 ODO851994 ONK851994 OXG851994 PHC851994 PQY851994 QAU851994 QKQ851994 QUM851994 REI851994 ROE851994 RYA851994 SHW851994 SRS851994 TBO851994 TLK851994 TVG851994 UFC851994 UOY851994 UYU851994 VIQ851994 VSM851994 WCI851994 WME851994 WWA851994 S917530 JO917530 TK917530 ADG917530 ANC917530 AWY917530 BGU917530 BQQ917530 CAM917530 CKI917530 CUE917530 DEA917530 DNW917530 DXS917530 EHO917530 ERK917530 FBG917530 FLC917530 FUY917530 GEU917530 GOQ917530 GYM917530 HII917530 HSE917530 ICA917530 ILW917530 IVS917530 JFO917530 JPK917530 JZG917530 KJC917530 KSY917530 LCU917530 LMQ917530 LWM917530 MGI917530 MQE917530 NAA917530 NJW917530 NTS917530 ODO917530 ONK917530 OXG917530 PHC917530 PQY917530 QAU917530 QKQ917530 QUM917530 REI917530 ROE917530 RYA917530 SHW917530 SRS917530 TBO917530 TLK917530 TVG917530 UFC917530 UOY917530 UYU917530 VIQ917530 VSM917530 WCI917530 WME917530 WWA917530 S983066 JO983066 TK983066 ADG983066 ANC983066 AWY983066 BGU983066 BQQ983066 CAM983066 CKI983066 CUE983066 DEA983066 DNW983066 DXS983066 EHO983066 ERK983066 FBG983066 FLC983066 FUY983066 GEU983066 GOQ983066 GYM983066 HII983066 HSE983066 ICA983066 ILW983066 IVS983066 JFO983066 JPK983066 JZG983066 KJC983066 KSY983066 LCU983066 LMQ983066 LWM983066 MGI983066 MQE983066 NAA983066 NJW983066 NTS983066 ODO983066 ONK983066 OXG983066 PHC983066 PQY983066 QAU983066 QKQ983066 QUM983066 REI983066 ROE983066 RYA983066 SHW983066 SRS983066 TBO983066 TLK983066 TVG983066 UFC983066 UOY983066 UYU983066 VIQ983066 VSM983066 WCI983066 WME983066 WWA983066 U131098 ADI26 ANE26 AXA26 BGW26 BQS26 CAO26 CKK26 CUG26 DEC26 DNY26 DXU26 EHQ26 ERM26 FBI26 FLE26 FVA26 GEW26 GOS26 GYO26 HIK26 HSG26 ICC26 ILY26 IVU26 JFQ26 JPM26 JZI26 KJE26 KTA26 LCW26 LMS26 LWO26 MGK26 MQG26 NAC26 NJY26 NTU26 ODQ26 ONM26 OXI26 PHE26 PRA26 QAW26 QKS26 QUO26 REK26 ROG26 RYC26 SHY26 SRU26 TBQ26 TLM26 TVI26 UFE26 UPA26 UYW26 VIS26 VSO26 WCK26 WMG26 WWC26 U26 S26 U196634 JQ65562 TM65562 ADI65562 ANE65562 AXA65562 BGW65562 BQS65562 CAO65562 CKK65562 CUG65562 DEC65562 DNY65562 DXU65562 EHQ65562 ERM65562 FBI65562 FLE65562 FVA65562 GEW65562 GOS65562 GYO65562 HIK65562 HSG65562 ICC65562 ILY65562 IVU65562 JFQ65562 JPM65562 JZI65562 KJE65562 KTA65562 LCW65562 LMS65562 LWO65562 MGK65562 MQG65562 NAC65562 NJY65562 NTU65562 ODQ65562 ONM65562 OXI65562 PHE65562 PRA65562 QAW65562 QKS65562 QUO65562 REK65562 ROG65562 RYC65562 SHY65562 SRU65562 TBQ65562 TLM65562 TVI65562 UFE65562 UPA65562 UYW65562 VIS65562 VSO65562 WCK65562 WMG65562 WWC65562 U262170 JQ131098 TM131098 ADI131098 ANE131098 AXA131098 BGW131098 BQS131098 CAO131098 CKK131098 CUG131098 DEC131098 DNY131098 DXU131098 EHQ131098 ERM131098 FBI131098 FLE131098 FVA131098 GEW131098 GOS131098 GYO131098 HIK131098 HSG131098 ICC131098 ILY131098 IVU131098 JFQ131098 JPM131098 JZI131098 KJE131098 KTA131098 LCW131098 LMS131098 LWO131098 MGK131098 MQG131098 NAC131098 NJY131098 NTU131098 ODQ131098 ONM131098 OXI131098 PHE131098 PRA131098 QAW131098 QKS131098 QUO131098 REK131098 ROG131098 RYC131098 SHY131098 SRU131098 TBQ131098 TLM131098 TVI131098 UFE131098 UPA131098 UYW131098 VIS131098 VSO131098 WCK131098 WMG131098 WWC131098 U327706 JQ196634 TM196634 ADI196634 ANE196634 AXA196634 BGW196634 BQS196634 CAO196634 CKK196634 CUG196634 DEC196634 DNY196634 DXU196634 EHQ196634 ERM196634 FBI196634 FLE196634 FVA196634 GEW196634 GOS196634 GYO196634 HIK196634 HSG196634 ICC196634 ILY196634 IVU196634 JFQ196634 JPM196634 JZI196634 KJE196634 KTA196634 LCW196634 LMS196634 LWO196634 MGK196634 MQG196634 NAC196634 NJY196634 NTU196634 ODQ196634 ONM196634 OXI196634 PHE196634 PRA196634 QAW196634 QKS196634 QUO196634 REK196634 ROG196634 RYC196634 SHY196634 SRU196634 TBQ196634 TLM196634 TVI196634 UFE196634 UPA196634 UYW196634 VIS196634 VSO196634 WCK196634 WMG196634 WWC196634 U393242 JQ262170 TM262170 ADI262170 ANE262170 AXA262170 BGW262170 BQS262170 CAO262170 CKK262170 CUG262170 DEC262170 DNY262170 DXU262170 EHQ262170 ERM262170 FBI262170 FLE262170 FVA262170 GEW262170 GOS262170 GYO262170 HIK262170 HSG262170 ICC262170 ILY262170 IVU262170 JFQ262170 JPM262170 JZI262170 KJE262170 KTA262170 LCW262170 LMS262170 LWO262170 MGK262170 MQG262170 NAC262170 NJY262170 NTU262170 ODQ262170 ONM262170 OXI262170 PHE262170 PRA262170 QAW262170 QKS262170 QUO262170 REK262170 ROG262170 RYC262170 SHY262170 SRU262170 TBQ262170 TLM262170 TVI262170 UFE262170 UPA262170 UYW262170 VIS262170 VSO262170 WCK262170 WMG262170 WWC262170 U458778 JQ327706 TM327706 ADI327706 ANE327706 AXA327706 BGW327706 BQS327706 CAO327706 CKK327706 CUG327706 DEC327706 DNY327706 DXU327706 EHQ327706 ERM327706 FBI327706 FLE327706 FVA327706 GEW327706 GOS327706 GYO327706 HIK327706 HSG327706 ICC327706 ILY327706 IVU327706 JFQ327706 JPM327706 JZI327706 KJE327706 KTA327706 LCW327706 LMS327706 LWO327706 MGK327706 MQG327706 NAC327706 NJY327706 NTU327706 ODQ327706 ONM327706 OXI327706 PHE327706 PRA327706 QAW327706 QKS327706 QUO327706 REK327706 ROG327706 RYC327706 SHY327706 SRU327706 TBQ327706 TLM327706 TVI327706 UFE327706 UPA327706 UYW327706 VIS327706 VSO327706 WCK327706 WMG327706 WWC327706 U524314 JQ393242 TM393242 ADI393242 ANE393242 AXA393242 BGW393242 BQS393242 CAO393242 CKK393242 CUG393242 DEC393242 DNY393242 DXU393242 EHQ393242 ERM393242 FBI393242 FLE393242 FVA393242 GEW393242 GOS393242 GYO393242 HIK393242 HSG393242 ICC393242 ILY393242 IVU393242 JFQ393242 JPM393242 JZI393242 KJE393242 KTA393242 LCW393242 LMS393242 LWO393242 MGK393242 MQG393242 NAC393242 NJY393242 NTU393242 ODQ393242 ONM393242 OXI393242 PHE393242 PRA393242 QAW393242 QKS393242 QUO393242 REK393242 ROG393242 RYC393242 SHY393242 SRU393242 TBQ393242 TLM393242 TVI393242 UFE393242 UPA393242 UYW393242 VIS393242 VSO393242 WCK393242 WMG393242 WWC393242 U589850 JQ458778 TM458778 ADI458778 ANE458778 AXA458778 BGW458778 BQS458778 CAO458778 CKK458778 CUG458778 DEC458778 DNY458778 DXU458778 EHQ458778 ERM458778 FBI458778 FLE458778 FVA458778 GEW458778 GOS458778 GYO458778 HIK458778 HSG458778 ICC458778 ILY458778 IVU458778 JFQ458778 JPM458778 JZI458778 KJE458778 KTA458778 LCW458778 LMS458778 LWO458778 MGK458778 MQG458778 NAC458778 NJY458778 NTU458778 ODQ458778 ONM458778 OXI458778 PHE458778 PRA458778 QAW458778 QKS458778 QUO458778 REK458778 ROG458778 RYC458778 SHY458778 SRU458778 TBQ458778 TLM458778 TVI458778 UFE458778 UPA458778 UYW458778 VIS458778 VSO458778 WCK458778 WMG458778 WWC458778 U655386 JQ524314 TM524314 ADI524314 ANE524314 AXA524314 BGW524314 BQS524314 CAO524314 CKK524314 CUG524314 DEC524314 DNY524314 DXU524314 EHQ524314 ERM524314 FBI524314 FLE524314 FVA524314 GEW524314 GOS524314 GYO524314 HIK524314 HSG524314 ICC524314 ILY524314 IVU524314 JFQ524314 JPM524314 JZI524314 KJE524314 KTA524314 LCW524314 LMS524314 LWO524314 MGK524314 MQG524314 NAC524314 NJY524314 NTU524314 ODQ524314 ONM524314 OXI524314 PHE524314 PRA524314 QAW524314 QKS524314 QUO524314 REK524314 ROG524314 RYC524314 SHY524314 SRU524314 TBQ524314 TLM524314 TVI524314 UFE524314 UPA524314 UYW524314 VIS524314 VSO524314 WCK524314 WMG524314 WWC524314 U720922 JQ589850 TM589850 ADI589850 ANE589850 AXA589850 BGW589850 BQS589850 CAO589850 CKK589850 CUG589850 DEC589850 DNY589850 DXU589850 EHQ589850 ERM589850 FBI589850 FLE589850 FVA589850 GEW589850 GOS589850 GYO589850 HIK589850 HSG589850 ICC589850 ILY589850 IVU589850 JFQ589850 JPM589850 JZI589850 KJE589850 KTA589850 LCW589850 LMS589850 LWO589850 MGK589850 MQG589850 NAC589850 NJY589850 NTU589850 ODQ589850 ONM589850 OXI589850 PHE589850 PRA589850 QAW589850 QKS589850 QUO589850 REK589850 ROG589850 RYC589850 SHY589850 SRU589850 TBQ589850 TLM589850 TVI589850 UFE589850 UPA589850 UYW589850 VIS589850 VSO589850 WCK589850 WMG589850 WWC589850 U786458 JQ655386 TM655386 ADI655386 ANE655386 AXA655386 BGW655386 BQS655386 CAO655386 CKK655386 CUG655386 DEC655386 DNY655386 DXU655386 EHQ655386 ERM655386 FBI655386 FLE655386 FVA655386 GEW655386 GOS655386 GYO655386 HIK655386 HSG655386 ICC655386 ILY655386 IVU655386 JFQ655386 JPM655386 JZI655386 KJE655386 KTA655386 LCW655386 LMS655386 LWO655386 MGK655386 MQG655386 NAC655386 NJY655386 NTU655386 ODQ655386 ONM655386 OXI655386 PHE655386 PRA655386 QAW655386 QKS655386 QUO655386 REK655386 ROG655386 RYC655386 SHY655386 SRU655386 TBQ655386 TLM655386 TVI655386 UFE655386 UPA655386 UYW655386 VIS655386 VSO655386 WCK655386 WMG655386 WWC655386 U851994 JQ720922 TM720922 ADI720922 ANE720922 AXA720922 BGW720922 BQS720922 CAO720922 CKK720922 CUG720922 DEC720922 DNY720922 DXU720922 EHQ720922 ERM720922 FBI720922 FLE720922 FVA720922 GEW720922 GOS720922 GYO720922 HIK720922 HSG720922 ICC720922 ILY720922 IVU720922 JFQ720922 JPM720922 JZI720922 KJE720922 KTA720922 LCW720922 LMS720922 LWO720922 MGK720922 MQG720922 NAC720922 NJY720922 NTU720922 ODQ720922 ONM720922 OXI720922 PHE720922 PRA720922 QAW720922 QKS720922 QUO720922 REK720922 ROG720922 RYC720922 SHY720922 SRU720922 TBQ720922 TLM720922 TVI720922 UFE720922 UPA720922 UYW720922 VIS720922 VSO720922 WCK720922 WMG720922 WWC720922 U917530 JQ786458 TM786458 ADI786458 ANE786458 AXA786458 BGW786458 BQS786458 CAO786458 CKK786458 CUG786458 DEC786458 DNY786458 DXU786458 EHQ786458 ERM786458 FBI786458 FLE786458 FVA786458 GEW786458 GOS786458 GYO786458 HIK786458 HSG786458 ICC786458 ILY786458 IVU786458 JFQ786458 JPM786458 JZI786458 KJE786458 KTA786458 LCW786458 LMS786458 LWO786458 MGK786458 MQG786458 NAC786458 NJY786458 NTU786458 ODQ786458 ONM786458 OXI786458 PHE786458 PRA786458 QAW786458 QKS786458 QUO786458 REK786458 ROG786458 RYC786458 SHY786458 SRU786458 TBQ786458 TLM786458 TVI786458 UFE786458 UPA786458 UYW786458 VIS786458 VSO786458 WCK786458 WMG786458 WWC786458 U983066 JQ851994 TM851994 ADI851994 ANE851994 AXA851994 BGW851994 BQS851994 CAO851994 CKK851994 CUG851994 DEC851994 DNY851994 DXU851994 EHQ851994 ERM851994 FBI851994 FLE851994 FVA851994 GEW851994 GOS851994 GYO851994 HIK851994 HSG851994 ICC851994 ILY851994 IVU851994 JFQ851994 JPM851994 JZI851994 KJE851994 KTA851994 LCW851994 LMS851994 LWO851994 MGK851994 MQG851994 NAC851994 NJY851994 NTU851994 ODQ851994 ONM851994 OXI851994 PHE851994 PRA851994 QAW851994 QKS851994 QUO851994 REK851994 ROG851994 RYC851994 SHY851994 SRU851994 TBQ851994 TLM851994 TVI851994 UFE851994 UPA851994 UYW851994 VIS851994 VSO851994 WCK851994 WMG851994 WWC851994 U65562 JQ917530 TM917530 ADI917530 ANE917530 AXA917530 BGW917530 BQS917530 CAO917530 CKK917530 CUG917530 DEC917530 DNY917530 DXU917530 EHQ917530 ERM917530 FBI917530 FLE917530 FVA917530 GEW917530 GOS917530 GYO917530 HIK917530 HSG917530 ICC917530 ILY917530 IVU917530 JFQ917530 JPM917530 JZI917530 KJE917530 KTA917530 LCW917530 LMS917530 LWO917530 MGK917530 MQG917530 NAC917530 NJY917530 NTU917530 ODQ917530 ONM917530 OXI917530 PHE917530 PRA917530 QAW917530 QKS917530 QUO917530 REK917530 ROG917530 RYC917530 SHY917530 SRU917530 TBQ917530 TLM917530 TVI917530 UFE917530 UPA917530 UYW917530 VIS917530 VSO917530 WCK917530 WMG917530 WWC917530 WWC983066 JQ983066 TM983066 ADI983066 ANE983066 AXA983066 BGW983066 BQS983066 CAO983066 CKK983066 CUG983066 DEC983066 DNY983066 DXU983066 EHQ983066 ERM983066 FBI983066 FLE983066 FVA983066 GEW983066 GOS983066 GYO983066 HIK983066 HSG983066 ICC983066 ILY983066 IVU983066 JFQ983066 JPM983066 JZI983066 KJE983066 KTA983066 LCW983066 LMS983066 LWO983066 MGK983066 MQG983066 NAC983066 NJY983066 NTU983066 ODQ983066 ONM983066 OXI983066 PHE983066 PRA983066 QAW983066 QKS983066 QUO983066 REK983066 ROG983066 RYC983066 SHY983066 SRU983066 TBQ983066 TLM983066 TVI983066 UFE983066 UPA983066 UYW983066 VIS983066 VSO983066 WCK983066 WMG983066 O7 JO26"/>
    <dataValidation allowBlank="1" promptTitle="checkPeriodRange" sqref="Q27 JM27 TI27 ADE27 ANA27 AWW27 BGS27 BQO27 CAK27 CKG27 CUC27 DDY27 DNU27 DXQ27 EHM27 ERI27 FBE27 FLA27 FUW27 GES27 GOO27 GYK27 HIG27 HSC27 IBY27 ILU27 IVQ27 JFM27 JPI27 JZE27 KJA27 KSW27 LCS27 LMO27 LWK27 MGG27 MQC27 MZY27 NJU27 NTQ27 ODM27 ONI27 OXE27 PHA27 PQW27 QAS27 QKO27 QUK27 REG27 ROC27 RXY27 SHU27 SRQ27 TBM27 TLI27 TVE27 UFA27 UOW27 UYS27 VIO27 VSK27 WCG27 WMC27 WVY27 Q65563 JM65563 TI65563 ADE65563 ANA65563 AWW65563 BGS65563 BQO65563 CAK65563 CKG65563 CUC65563 DDY65563 DNU65563 DXQ65563 EHM65563 ERI65563 FBE65563 FLA65563 FUW65563 GES65563 GOO65563 GYK65563 HIG65563 HSC65563 IBY65563 ILU65563 IVQ65563 JFM65563 JPI65563 JZE65563 KJA65563 KSW65563 LCS65563 LMO65563 LWK65563 MGG65563 MQC65563 MZY65563 NJU65563 NTQ65563 ODM65563 ONI65563 OXE65563 PHA65563 PQW65563 QAS65563 QKO65563 QUK65563 REG65563 ROC65563 RXY65563 SHU65563 SRQ65563 TBM65563 TLI65563 TVE65563 UFA65563 UOW65563 UYS65563 VIO65563 VSK65563 WCG65563 WMC65563 WVY65563 Q131099 JM131099 TI131099 ADE131099 ANA131099 AWW131099 BGS131099 BQO131099 CAK131099 CKG131099 CUC131099 DDY131099 DNU131099 DXQ131099 EHM131099 ERI131099 FBE131099 FLA131099 FUW131099 GES131099 GOO131099 GYK131099 HIG131099 HSC131099 IBY131099 ILU131099 IVQ131099 JFM131099 JPI131099 JZE131099 KJA131099 KSW131099 LCS131099 LMO131099 LWK131099 MGG131099 MQC131099 MZY131099 NJU131099 NTQ131099 ODM131099 ONI131099 OXE131099 PHA131099 PQW131099 QAS131099 QKO131099 QUK131099 REG131099 ROC131099 RXY131099 SHU131099 SRQ131099 TBM131099 TLI131099 TVE131099 UFA131099 UOW131099 UYS131099 VIO131099 VSK131099 WCG131099 WMC131099 WVY131099 Q196635 JM196635 TI196635 ADE196635 ANA196635 AWW196635 BGS196635 BQO196635 CAK196635 CKG196635 CUC196635 DDY196635 DNU196635 DXQ196635 EHM196635 ERI196635 FBE196635 FLA196635 FUW196635 GES196635 GOO196635 GYK196635 HIG196635 HSC196635 IBY196635 ILU196635 IVQ196635 JFM196635 JPI196635 JZE196635 KJA196635 KSW196635 LCS196635 LMO196635 LWK196635 MGG196635 MQC196635 MZY196635 NJU196635 NTQ196635 ODM196635 ONI196635 OXE196635 PHA196635 PQW196635 QAS196635 QKO196635 QUK196635 REG196635 ROC196635 RXY196635 SHU196635 SRQ196635 TBM196635 TLI196635 TVE196635 UFA196635 UOW196635 UYS196635 VIO196635 VSK196635 WCG196635 WMC196635 WVY196635 Q262171 JM262171 TI262171 ADE262171 ANA262171 AWW262171 BGS262171 BQO262171 CAK262171 CKG262171 CUC262171 DDY262171 DNU262171 DXQ262171 EHM262171 ERI262171 FBE262171 FLA262171 FUW262171 GES262171 GOO262171 GYK262171 HIG262171 HSC262171 IBY262171 ILU262171 IVQ262171 JFM262171 JPI262171 JZE262171 KJA262171 KSW262171 LCS262171 LMO262171 LWK262171 MGG262171 MQC262171 MZY262171 NJU262171 NTQ262171 ODM262171 ONI262171 OXE262171 PHA262171 PQW262171 QAS262171 QKO262171 QUK262171 REG262171 ROC262171 RXY262171 SHU262171 SRQ262171 TBM262171 TLI262171 TVE262171 UFA262171 UOW262171 UYS262171 VIO262171 VSK262171 WCG262171 WMC262171 WVY262171 Q327707 JM327707 TI327707 ADE327707 ANA327707 AWW327707 BGS327707 BQO327707 CAK327707 CKG327707 CUC327707 DDY327707 DNU327707 DXQ327707 EHM327707 ERI327707 FBE327707 FLA327707 FUW327707 GES327707 GOO327707 GYK327707 HIG327707 HSC327707 IBY327707 ILU327707 IVQ327707 JFM327707 JPI327707 JZE327707 KJA327707 KSW327707 LCS327707 LMO327707 LWK327707 MGG327707 MQC327707 MZY327707 NJU327707 NTQ327707 ODM327707 ONI327707 OXE327707 PHA327707 PQW327707 QAS327707 QKO327707 QUK327707 REG327707 ROC327707 RXY327707 SHU327707 SRQ327707 TBM327707 TLI327707 TVE327707 UFA327707 UOW327707 UYS327707 VIO327707 VSK327707 WCG327707 WMC327707 WVY327707 Q393243 JM393243 TI393243 ADE393243 ANA393243 AWW393243 BGS393243 BQO393243 CAK393243 CKG393243 CUC393243 DDY393243 DNU393243 DXQ393243 EHM393243 ERI393243 FBE393243 FLA393243 FUW393243 GES393243 GOO393243 GYK393243 HIG393243 HSC393243 IBY393243 ILU393243 IVQ393243 JFM393243 JPI393243 JZE393243 KJA393243 KSW393243 LCS393243 LMO393243 LWK393243 MGG393243 MQC393243 MZY393243 NJU393243 NTQ393243 ODM393243 ONI393243 OXE393243 PHA393243 PQW393243 QAS393243 QKO393243 QUK393243 REG393243 ROC393243 RXY393243 SHU393243 SRQ393243 TBM393243 TLI393243 TVE393243 UFA393243 UOW393243 UYS393243 VIO393243 VSK393243 WCG393243 WMC393243 WVY393243 Q458779 JM458779 TI458779 ADE458779 ANA458779 AWW458779 BGS458779 BQO458779 CAK458779 CKG458779 CUC458779 DDY458779 DNU458779 DXQ458779 EHM458779 ERI458779 FBE458779 FLA458779 FUW458779 GES458779 GOO458779 GYK458779 HIG458779 HSC458779 IBY458779 ILU458779 IVQ458779 JFM458779 JPI458779 JZE458779 KJA458779 KSW458779 LCS458779 LMO458779 LWK458779 MGG458779 MQC458779 MZY458779 NJU458779 NTQ458779 ODM458779 ONI458779 OXE458779 PHA458779 PQW458779 QAS458779 QKO458779 QUK458779 REG458779 ROC458779 RXY458779 SHU458779 SRQ458779 TBM458779 TLI458779 TVE458779 UFA458779 UOW458779 UYS458779 VIO458779 VSK458779 WCG458779 WMC458779 WVY458779 Q524315 JM524315 TI524315 ADE524315 ANA524315 AWW524315 BGS524315 BQO524315 CAK524315 CKG524315 CUC524315 DDY524315 DNU524315 DXQ524315 EHM524315 ERI524315 FBE524315 FLA524315 FUW524315 GES524315 GOO524315 GYK524315 HIG524315 HSC524315 IBY524315 ILU524315 IVQ524315 JFM524315 JPI524315 JZE524315 KJA524315 KSW524315 LCS524315 LMO524315 LWK524315 MGG524315 MQC524315 MZY524315 NJU524315 NTQ524315 ODM524315 ONI524315 OXE524315 PHA524315 PQW524315 QAS524315 QKO524315 QUK524315 REG524315 ROC524315 RXY524315 SHU524315 SRQ524315 TBM524315 TLI524315 TVE524315 UFA524315 UOW524315 UYS524315 VIO524315 VSK524315 WCG524315 WMC524315 WVY524315 Q589851 JM589851 TI589851 ADE589851 ANA589851 AWW589851 BGS589851 BQO589851 CAK589851 CKG589851 CUC589851 DDY589851 DNU589851 DXQ589851 EHM589851 ERI589851 FBE589851 FLA589851 FUW589851 GES589851 GOO589851 GYK589851 HIG589851 HSC589851 IBY589851 ILU589851 IVQ589851 JFM589851 JPI589851 JZE589851 KJA589851 KSW589851 LCS589851 LMO589851 LWK589851 MGG589851 MQC589851 MZY589851 NJU589851 NTQ589851 ODM589851 ONI589851 OXE589851 PHA589851 PQW589851 QAS589851 QKO589851 QUK589851 REG589851 ROC589851 RXY589851 SHU589851 SRQ589851 TBM589851 TLI589851 TVE589851 UFA589851 UOW589851 UYS589851 VIO589851 VSK589851 WCG589851 WMC589851 WVY589851 Q655387 JM655387 TI655387 ADE655387 ANA655387 AWW655387 BGS655387 BQO655387 CAK655387 CKG655387 CUC655387 DDY655387 DNU655387 DXQ655387 EHM655387 ERI655387 FBE655387 FLA655387 FUW655387 GES655387 GOO655387 GYK655387 HIG655387 HSC655387 IBY655387 ILU655387 IVQ655387 JFM655387 JPI655387 JZE655387 KJA655387 KSW655387 LCS655387 LMO655387 LWK655387 MGG655387 MQC655387 MZY655387 NJU655387 NTQ655387 ODM655387 ONI655387 OXE655387 PHA655387 PQW655387 QAS655387 QKO655387 QUK655387 REG655387 ROC655387 RXY655387 SHU655387 SRQ655387 TBM655387 TLI655387 TVE655387 UFA655387 UOW655387 UYS655387 VIO655387 VSK655387 WCG655387 WMC655387 WVY655387 Q720923 JM720923 TI720923 ADE720923 ANA720923 AWW720923 BGS720923 BQO720923 CAK720923 CKG720923 CUC720923 DDY720923 DNU720923 DXQ720923 EHM720923 ERI720923 FBE720923 FLA720923 FUW720923 GES720923 GOO720923 GYK720923 HIG720923 HSC720923 IBY720923 ILU720923 IVQ720923 JFM720923 JPI720923 JZE720923 KJA720923 KSW720923 LCS720923 LMO720923 LWK720923 MGG720923 MQC720923 MZY720923 NJU720923 NTQ720923 ODM720923 ONI720923 OXE720923 PHA720923 PQW720923 QAS720923 QKO720923 QUK720923 REG720923 ROC720923 RXY720923 SHU720923 SRQ720923 TBM720923 TLI720923 TVE720923 UFA720923 UOW720923 UYS720923 VIO720923 VSK720923 WCG720923 WMC720923 WVY720923 Q786459 JM786459 TI786459 ADE786459 ANA786459 AWW786459 BGS786459 BQO786459 CAK786459 CKG786459 CUC786459 DDY786459 DNU786459 DXQ786459 EHM786459 ERI786459 FBE786459 FLA786459 FUW786459 GES786459 GOO786459 GYK786459 HIG786459 HSC786459 IBY786459 ILU786459 IVQ786459 JFM786459 JPI786459 JZE786459 KJA786459 KSW786459 LCS786459 LMO786459 LWK786459 MGG786459 MQC786459 MZY786459 NJU786459 NTQ786459 ODM786459 ONI786459 OXE786459 PHA786459 PQW786459 QAS786459 QKO786459 QUK786459 REG786459 ROC786459 RXY786459 SHU786459 SRQ786459 TBM786459 TLI786459 TVE786459 UFA786459 UOW786459 UYS786459 VIO786459 VSK786459 WCG786459 WMC786459 WVY786459 Q851995 JM851995 TI851995 ADE851995 ANA851995 AWW851995 BGS851995 BQO851995 CAK851995 CKG851995 CUC851995 DDY851995 DNU851995 DXQ851995 EHM851995 ERI851995 FBE851995 FLA851995 FUW851995 GES851995 GOO851995 GYK851995 HIG851995 HSC851995 IBY851995 ILU851995 IVQ851995 JFM851995 JPI851995 JZE851995 KJA851995 KSW851995 LCS851995 LMO851995 LWK851995 MGG851995 MQC851995 MZY851995 NJU851995 NTQ851995 ODM851995 ONI851995 OXE851995 PHA851995 PQW851995 QAS851995 QKO851995 QUK851995 REG851995 ROC851995 RXY851995 SHU851995 SRQ851995 TBM851995 TLI851995 TVE851995 UFA851995 UOW851995 UYS851995 VIO851995 VSK851995 WCG851995 WMC851995 WVY851995 Q917531 JM917531 TI917531 ADE917531 ANA917531 AWW917531 BGS917531 BQO917531 CAK917531 CKG917531 CUC917531 DDY917531 DNU917531 DXQ917531 EHM917531 ERI917531 FBE917531 FLA917531 FUW917531 GES917531 GOO917531 GYK917531 HIG917531 HSC917531 IBY917531 ILU917531 IVQ917531 JFM917531 JPI917531 JZE917531 KJA917531 KSW917531 LCS917531 LMO917531 LWK917531 MGG917531 MQC917531 MZY917531 NJU917531 NTQ917531 ODM917531 ONI917531 OXE917531 PHA917531 PQW917531 QAS917531 QKO917531 QUK917531 REG917531 ROC917531 RXY917531 SHU917531 SRQ917531 TBM917531 TLI917531 TVE917531 UFA917531 UOW917531 UYS917531 VIO917531 VSK917531 WCG917531 WMC917531 WVY917531 Q983067 JM983067 TI983067 ADE983067 ANA983067 AWW983067 BGS983067 BQO983067 CAK983067 CKG983067 CUC983067 DDY983067 DNU983067 DXQ983067 EHM983067 ERI983067 FBE983067 FLA983067 FUW983067 GES983067 GOO983067 GYK983067 HIG983067 HSC983067 IBY983067 ILU983067 IVQ983067 JFM983067 JPI983067 JZE983067 KJA983067 KSW983067 LCS983067 LMO983067 LWK983067 MGG983067 MQC983067 MZY983067 NJU983067 NTQ983067 ODM983067 ONI983067 OXE983067 PHA983067 PQW983067 QAS983067 QKO983067 QUK983067 REG983067 ROC983067 RXY983067 SHU983067 SRQ983067 TBM983067 TLI983067 TVE983067 UFA983067 UOW983067 UYS983067 VIO983067 VSK983067 WCG983067 WMC983067 WVY983067"/>
    <dataValidation allowBlank="1" sqref="WVT983068:WWE983074 JH28:JS34 TD28:TO34 ACZ28:ADK34 AMV28:ANG34 AWR28:AXC34 BGN28:BGY34 BQJ28:BQU34 CAF28:CAQ34 CKB28:CKM34 CTX28:CUI34 DDT28:DEE34 DNP28:DOA34 DXL28:DXW34 EHH28:EHS34 ERD28:ERO34 FAZ28:FBK34 FKV28:FLG34 FUR28:FVC34 GEN28:GEY34 GOJ28:GOU34 GYF28:GYQ34 HIB28:HIM34 HRX28:HSI34 IBT28:ICE34 ILP28:IMA34 IVL28:IVW34 JFH28:JFS34 JPD28:JPO34 JYZ28:JZK34 KIV28:KJG34 KSR28:KTC34 LCN28:LCY34 LMJ28:LMU34 LWF28:LWQ34 MGB28:MGM34 MPX28:MQI34 MZT28:NAE34 NJP28:NKA34 NTL28:NTW34 ODH28:ODS34 OND28:ONO34 OWZ28:OXK34 PGV28:PHG34 PQR28:PRC34 QAN28:QAY34 QKJ28:QKU34 QUF28:QUQ34 REB28:REM34 RNX28:ROI34 RXT28:RYE34 SHP28:SIA34 SRL28:SRW34 TBH28:TBS34 TLD28:TLO34 TUZ28:TVK34 UEV28:UFG34 UOR28:UPC34 UYN28:UYY34 VIJ28:VIU34 VSF28:VSQ34 WCB28:WCM34 WLX28:WMI34 WVT28:WWE34 JH65564:JS65570 TD65564:TO65570 ACZ65564:ADK65570 AMV65564:ANG65570 AWR65564:AXC65570 BGN65564:BGY65570 BQJ65564:BQU65570 CAF65564:CAQ65570 CKB65564:CKM65570 CTX65564:CUI65570 DDT65564:DEE65570 DNP65564:DOA65570 DXL65564:DXW65570 EHH65564:EHS65570 ERD65564:ERO65570 FAZ65564:FBK65570 FKV65564:FLG65570 FUR65564:FVC65570 GEN65564:GEY65570 GOJ65564:GOU65570 GYF65564:GYQ65570 HIB65564:HIM65570 HRX65564:HSI65570 IBT65564:ICE65570 ILP65564:IMA65570 IVL65564:IVW65570 JFH65564:JFS65570 JPD65564:JPO65570 JYZ65564:JZK65570 KIV65564:KJG65570 KSR65564:KTC65570 LCN65564:LCY65570 LMJ65564:LMU65570 LWF65564:LWQ65570 MGB65564:MGM65570 MPX65564:MQI65570 MZT65564:NAE65570 NJP65564:NKA65570 NTL65564:NTW65570 ODH65564:ODS65570 OND65564:ONO65570 OWZ65564:OXK65570 PGV65564:PHG65570 PQR65564:PRC65570 QAN65564:QAY65570 QKJ65564:QKU65570 QUF65564:QUQ65570 REB65564:REM65570 RNX65564:ROI65570 RXT65564:RYE65570 SHP65564:SIA65570 SRL65564:SRW65570 TBH65564:TBS65570 TLD65564:TLO65570 TUZ65564:TVK65570 UEV65564:UFG65570 UOR65564:UPC65570 UYN65564:UYY65570 VIJ65564:VIU65570 VSF65564:VSQ65570 WCB65564:WCM65570 WLX65564:WMI65570 WVT65564:WWE65570 JH131100:JS131106 TD131100:TO131106 ACZ131100:ADK131106 AMV131100:ANG131106 AWR131100:AXC131106 BGN131100:BGY131106 BQJ131100:BQU131106 CAF131100:CAQ131106 CKB131100:CKM131106 CTX131100:CUI131106 DDT131100:DEE131106 DNP131100:DOA131106 DXL131100:DXW131106 EHH131100:EHS131106 ERD131100:ERO131106 FAZ131100:FBK131106 FKV131100:FLG131106 FUR131100:FVC131106 GEN131100:GEY131106 GOJ131100:GOU131106 GYF131100:GYQ131106 HIB131100:HIM131106 HRX131100:HSI131106 IBT131100:ICE131106 ILP131100:IMA131106 IVL131100:IVW131106 JFH131100:JFS131106 JPD131100:JPO131106 JYZ131100:JZK131106 KIV131100:KJG131106 KSR131100:KTC131106 LCN131100:LCY131106 LMJ131100:LMU131106 LWF131100:LWQ131106 MGB131100:MGM131106 MPX131100:MQI131106 MZT131100:NAE131106 NJP131100:NKA131106 NTL131100:NTW131106 ODH131100:ODS131106 OND131100:ONO131106 OWZ131100:OXK131106 PGV131100:PHG131106 PQR131100:PRC131106 QAN131100:QAY131106 QKJ131100:QKU131106 QUF131100:QUQ131106 REB131100:REM131106 RNX131100:ROI131106 RXT131100:RYE131106 SHP131100:SIA131106 SRL131100:SRW131106 TBH131100:TBS131106 TLD131100:TLO131106 TUZ131100:TVK131106 UEV131100:UFG131106 UOR131100:UPC131106 UYN131100:UYY131106 VIJ131100:VIU131106 VSF131100:VSQ131106 WCB131100:WCM131106 WLX131100:WMI131106 WVT131100:WWE131106 JH196636:JS196642 TD196636:TO196642 ACZ196636:ADK196642 AMV196636:ANG196642 AWR196636:AXC196642 BGN196636:BGY196642 BQJ196636:BQU196642 CAF196636:CAQ196642 CKB196636:CKM196642 CTX196636:CUI196642 DDT196636:DEE196642 DNP196636:DOA196642 DXL196636:DXW196642 EHH196636:EHS196642 ERD196636:ERO196642 FAZ196636:FBK196642 FKV196636:FLG196642 FUR196636:FVC196642 GEN196636:GEY196642 GOJ196636:GOU196642 GYF196636:GYQ196642 HIB196636:HIM196642 HRX196636:HSI196642 IBT196636:ICE196642 ILP196636:IMA196642 IVL196636:IVW196642 JFH196636:JFS196642 JPD196636:JPO196642 JYZ196636:JZK196642 KIV196636:KJG196642 KSR196636:KTC196642 LCN196636:LCY196642 LMJ196636:LMU196642 LWF196636:LWQ196642 MGB196636:MGM196642 MPX196636:MQI196642 MZT196636:NAE196642 NJP196636:NKA196642 NTL196636:NTW196642 ODH196636:ODS196642 OND196636:ONO196642 OWZ196636:OXK196642 PGV196636:PHG196642 PQR196636:PRC196642 QAN196636:QAY196642 QKJ196636:QKU196642 QUF196636:QUQ196642 REB196636:REM196642 RNX196636:ROI196642 RXT196636:RYE196642 SHP196636:SIA196642 SRL196636:SRW196642 TBH196636:TBS196642 TLD196636:TLO196642 TUZ196636:TVK196642 UEV196636:UFG196642 UOR196636:UPC196642 UYN196636:UYY196642 VIJ196636:VIU196642 VSF196636:VSQ196642 WCB196636:WCM196642 WLX196636:WMI196642 WVT196636:WWE196642 JH262172:JS262178 TD262172:TO262178 ACZ262172:ADK262178 AMV262172:ANG262178 AWR262172:AXC262178 BGN262172:BGY262178 BQJ262172:BQU262178 CAF262172:CAQ262178 CKB262172:CKM262178 CTX262172:CUI262178 DDT262172:DEE262178 DNP262172:DOA262178 DXL262172:DXW262178 EHH262172:EHS262178 ERD262172:ERO262178 FAZ262172:FBK262178 FKV262172:FLG262178 FUR262172:FVC262178 GEN262172:GEY262178 GOJ262172:GOU262178 GYF262172:GYQ262178 HIB262172:HIM262178 HRX262172:HSI262178 IBT262172:ICE262178 ILP262172:IMA262178 IVL262172:IVW262178 JFH262172:JFS262178 JPD262172:JPO262178 JYZ262172:JZK262178 KIV262172:KJG262178 KSR262172:KTC262178 LCN262172:LCY262178 LMJ262172:LMU262178 LWF262172:LWQ262178 MGB262172:MGM262178 MPX262172:MQI262178 MZT262172:NAE262178 NJP262172:NKA262178 NTL262172:NTW262178 ODH262172:ODS262178 OND262172:ONO262178 OWZ262172:OXK262178 PGV262172:PHG262178 PQR262172:PRC262178 QAN262172:QAY262178 QKJ262172:QKU262178 QUF262172:QUQ262178 REB262172:REM262178 RNX262172:ROI262178 RXT262172:RYE262178 SHP262172:SIA262178 SRL262172:SRW262178 TBH262172:TBS262178 TLD262172:TLO262178 TUZ262172:TVK262178 UEV262172:UFG262178 UOR262172:UPC262178 UYN262172:UYY262178 VIJ262172:VIU262178 VSF262172:VSQ262178 WCB262172:WCM262178 WLX262172:WMI262178 WVT262172:WWE262178 JH327708:JS327714 TD327708:TO327714 ACZ327708:ADK327714 AMV327708:ANG327714 AWR327708:AXC327714 BGN327708:BGY327714 BQJ327708:BQU327714 CAF327708:CAQ327714 CKB327708:CKM327714 CTX327708:CUI327714 DDT327708:DEE327714 DNP327708:DOA327714 DXL327708:DXW327714 EHH327708:EHS327714 ERD327708:ERO327714 FAZ327708:FBK327714 FKV327708:FLG327714 FUR327708:FVC327714 GEN327708:GEY327714 GOJ327708:GOU327714 GYF327708:GYQ327714 HIB327708:HIM327714 HRX327708:HSI327714 IBT327708:ICE327714 ILP327708:IMA327714 IVL327708:IVW327714 JFH327708:JFS327714 JPD327708:JPO327714 JYZ327708:JZK327714 KIV327708:KJG327714 KSR327708:KTC327714 LCN327708:LCY327714 LMJ327708:LMU327714 LWF327708:LWQ327714 MGB327708:MGM327714 MPX327708:MQI327714 MZT327708:NAE327714 NJP327708:NKA327714 NTL327708:NTW327714 ODH327708:ODS327714 OND327708:ONO327714 OWZ327708:OXK327714 PGV327708:PHG327714 PQR327708:PRC327714 QAN327708:QAY327714 QKJ327708:QKU327714 QUF327708:QUQ327714 REB327708:REM327714 RNX327708:ROI327714 RXT327708:RYE327714 SHP327708:SIA327714 SRL327708:SRW327714 TBH327708:TBS327714 TLD327708:TLO327714 TUZ327708:TVK327714 UEV327708:UFG327714 UOR327708:UPC327714 UYN327708:UYY327714 VIJ327708:VIU327714 VSF327708:VSQ327714 WCB327708:WCM327714 WLX327708:WMI327714 WVT327708:WWE327714 JH393244:JS393250 TD393244:TO393250 ACZ393244:ADK393250 AMV393244:ANG393250 AWR393244:AXC393250 BGN393244:BGY393250 BQJ393244:BQU393250 CAF393244:CAQ393250 CKB393244:CKM393250 CTX393244:CUI393250 DDT393244:DEE393250 DNP393244:DOA393250 DXL393244:DXW393250 EHH393244:EHS393250 ERD393244:ERO393250 FAZ393244:FBK393250 FKV393244:FLG393250 FUR393244:FVC393250 GEN393244:GEY393250 GOJ393244:GOU393250 GYF393244:GYQ393250 HIB393244:HIM393250 HRX393244:HSI393250 IBT393244:ICE393250 ILP393244:IMA393250 IVL393244:IVW393250 JFH393244:JFS393250 JPD393244:JPO393250 JYZ393244:JZK393250 KIV393244:KJG393250 KSR393244:KTC393250 LCN393244:LCY393250 LMJ393244:LMU393250 LWF393244:LWQ393250 MGB393244:MGM393250 MPX393244:MQI393250 MZT393244:NAE393250 NJP393244:NKA393250 NTL393244:NTW393250 ODH393244:ODS393250 OND393244:ONO393250 OWZ393244:OXK393250 PGV393244:PHG393250 PQR393244:PRC393250 QAN393244:QAY393250 QKJ393244:QKU393250 QUF393244:QUQ393250 REB393244:REM393250 RNX393244:ROI393250 RXT393244:RYE393250 SHP393244:SIA393250 SRL393244:SRW393250 TBH393244:TBS393250 TLD393244:TLO393250 TUZ393244:TVK393250 UEV393244:UFG393250 UOR393244:UPC393250 UYN393244:UYY393250 VIJ393244:VIU393250 VSF393244:VSQ393250 WCB393244:WCM393250 WLX393244:WMI393250 WVT393244:WWE393250 JH458780:JS458786 TD458780:TO458786 ACZ458780:ADK458786 AMV458780:ANG458786 AWR458780:AXC458786 BGN458780:BGY458786 BQJ458780:BQU458786 CAF458780:CAQ458786 CKB458780:CKM458786 CTX458780:CUI458786 DDT458780:DEE458786 DNP458780:DOA458786 DXL458780:DXW458786 EHH458780:EHS458786 ERD458780:ERO458786 FAZ458780:FBK458786 FKV458780:FLG458786 FUR458780:FVC458786 GEN458780:GEY458786 GOJ458780:GOU458786 GYF458780:GYQ458786 HIB458780:HIM458786 HRX458780:HSI458786 IBT458780:ICE458786 ILP458780:IMA458786 IVL458780:IVW458786 JFH458780:JFS458786 JPD458780:JPO458786 JYZ458780:JZK458786 KIV458780:KJG458786 KSR458780:KTC458786 LCN458780:LCY458786 LMJ458780:LMU458786 LWF458780:LWQ458786 MGB458780:MGM458786 MPX458780:MQI458786 MZT458780:NAE458786 NJP458780:NKA458786 NTL458780:NTW458786 ODH458780:ODS458786 OND458780:ONO458786 OWZ458780:OXK458786 PGV458780:PHG458786 PQR458780:PRC458786 QAN458780:QAY458786 QKJ458780:QKU458786 QUF458780:QUQ458786 REB458780:REM458786 RNX458780:ROI458786 RXT458780:RYE458786 SHP458780:SIA458786 SRL458780:SRW458786 TBH458780:TBS458786 TLD458780:TLO458786 TUZ458780:TVK458786 UEV458780:UFG458786 UOR458780:UPC458786 UYN458780:UYY458786 VIJ458780:VIU458786 VSF458780:VSQ458786 WCB458780:WCM458786 WLX458780:WMI458786 WVT458780:WWE458786 JH524316:JS524322 TD524316:TO524322 ACZ524316:ADK524322 AMV524316:ANG524322 AWR524316:AXC524322 BGN524316:BGY524322 BQJ524316:BQU524322 CAF524316:CAQ524322 CKB524316:CKM524322 CTX524316:CUI524322 DDT524316:DEE524322 DNP524316:DOA524322 DXL524316:DXW524322 EHH524316:EHS524322 ERD524316:ERO524322 FAZ524316:FBK524322 FKV524316:FLG524322 FUR524316:FVC524322 GEN524316:GEY524322 GOJ524316:GOU524322 GYF524316:GYQ524322 HIB524316:HIM524322 HRX524316:HSI524322 IBT524316:ICE524322 ILP524316:IMA524322 IVL524316:IVW524322 JFH524316:JFS524322 JPD524316:JPO524322 JYZ524316:JZK524322 KIV524316:KJG524322 KSR524316:KTC524322 LCN524316:LCY524322 LMJ524316:LMU524322 LWF524316:LWQ524322 MGB524316:MGM524322 MPX524316:MQI524322 MZT524316:NAE524322 NJP524316:NKA524322 NTL524316:NTW524322 ODH524316:ODS524322 OND524316:ONO524322 OWZ524316:OXK524322 PGV524316:PHG524322 PQR524316:PRC524322 QAN524316:QAY524322 QKJ524316:QKU524322 QUF524316:QUQ524322 REB524316:REM524322 RNX524316:ROI524322 RXT524316:RYE524322 SHP524316:SIA524322 SRL524316:SRW524322 TBH524316:TBS524322 TLD524316:TLO524322 TUZ524316:TVK524322 UEV524316:UFG524322 UOR524316:UPC524322 UYN524316:UYY524322 VIJ524316:VIU524322 VSF524316:VSQ524322 WCB524316:WCM524322 WLX524316:WMI524322 WVT524316:WWE524322 JH589852:JS589858 TD589852:TO589858 ACZ589852:ADK589858 AMV589852:ANG589858 AWR589852:AXC589858 BGN589852:BGY589858 BQJ589852:BQU589858 CAF589852:CAQ589858 CKB589852:CKM589858 CTX589852:CUI589858 DDT589852:DEE589858 DNP589852:DOA589858 DXL589852:DXW589858 EHH589852:EHS589858 ERD589852:ERO589858 FAZ589852:FBK589858 FKV589852:FLG589858 FUR589852:FVC589858 GEN589852:GEY589858 GOJ589852:GOU589858 GYF589852:GYQ589858 HIB589852:HIM589858 HRX589852:HSI589858 IBT589852:ICE589858 ILP589852:IMA589858 IVL589852:IVW589858 JFH589852:JFS589858 JPD589852:JPO589858 JYZ589852:JZK589858 KIV589852:KJG589858 KSR589852:KTC589858 LCN589852:LCY589858 LMJ589852:LMU589858 LWF589852:LWQ589858 MGB589852:MGM589858 MPX589852:MQI589858 MZT589852:NAE589858 NJP589852:NKA589858 NTL589852:NTW589858 ODH589852:ODS589858 OND589852:ONO589858 OWZ589852:OXK589858 PGV589852:PHG589858 PQR589852:PRC589858 QAN589852:QAY589858 QKJ589852:QKU589858 QUF589852:QUQ589858 REB589852:REM589858 RNX589852:ROI589858 RXT589852:RYE589858 SHP589852:SIA589858 SRL589852:SRW589858 TBH589852:TBS589858 TLD589852:TLO589858 TUZ589852:TVK589858 UEV589852:UFG589858 UOR589852:UPC589858 UYN589852:UYY589858 VIJ589852:VIU589858 VSF589852:VSQ589858 WCB589852:WCM589858 WLX589852:WMI589858 WVT589852:WWE589858 JH655388:JS655394 TD655388:TO655394 ACZ655388:ADK655394 AMV655388:ANG655394 AWR655388:AXC655394 BGN655388:BGY655394 BQJ655388:BQU655394 CAF655388:CAQ655394 CKB655388:CKM655394 CTX655388:CUI655394 DDT655388:DEE655394 DNP655388:DOA655394 DXL655388:DXW655394 EHH655388:EHS655394 ERD655388:ERO655394 FAZ655388:FBK655394 FKV655388:FLG655394 FUR655388:FVC655394 GEN655388:GEY655394 GOJ655388:GOU655394 GYF655388:GYQ655394 HIB655388:HIM655394 HRX655388:HSI655394 IBT655388:ICE655394 ILP655388:IMA655394 IVL655388:IVW655394 JFH655388:JFS655394 JPD655388:JPO655394 JYZ655388:JZK655394 KIV655388:KJG655394 KSR655388:KTC655394 LCN655388:LCY655394 LMJ655388:LMU655394 LWF655388:LWQ655394 MGB655388:MGM655394 MPX655388:MQI655394 MZT655388:NAE655394 NJP655388:NKA655394 NTL655388:NTW655394 ODH655388:ODS655394 OND655388:ONO655394 OWZ655388:OXK655394 PGV655388:PHG655394 PQR655388:PRC655394 QAN655388:QAY655394 QKJ655388:QKU655394 QUF655388:QUQ655394 REB655388:REM655394 RNX655388:ROI655394 RXT655388:RYE655394 SHP655388:SIA655394 SRL655388:SRW655394 TBH655388:TBS655394 TLD655388:TLO655394 TUZ655388:TVK655394 UEV655388:UFG655394 UOR655388:UPC655394 UYN655388:UYY655394 VIJ655388:VIU655394 VSF655388:VSQ655394 WCB655388:WCM655394 WLX655388:WMI655394 WVT655388:WWE655394 JH720924:JS720930 TD720924:TO720930 ACZ720924:ADK720930 AMV720924:ANG720930 AWR720924:AXC720930 BGN720924:BGY720930 BQJ720924:BQU720930 CAF720924:CAQ720930 CKB720924:CKM720930 CTX720924:CUI720930 DDT720924:DEE720930 DNP720924:DOA720930 DXL720924:DXW720930 EHH720924:EHS720930 ERD720924:ERO720930 FAZ720924:FBK720930 FKV720924:FLG720930 FUR720924:FVC720930 GEN720924:GEY720930 GOJ720924:GOU720930 GYF720924:GYQ720930 HIB720924:HIM720930 HRX720924:HSI720930 IBT720924:ICE720930 ILP720924:IMA720930 IVL720924:IVW720930 JFH720924:JFS720930 JPD720924:JPO720930 JYZ720924:JZK720930 KIV720924:KJG720930 KSR720924:KTC720930 LCN720924:LCY720930 LMJ720924:LMU720930 LWF720924:LWQ720930 MGB720924:MGM720930 MPX720924:MQI720930 MZT720924:NAE720930 NJP720924:NKA720930 NTL720924:NTW720930 ODH720924:ODS720930 OND720924:ONO720930 OWZ720924:OXK720930 PGV720924:PHG720930 PQR720924:PRC720930 QAN720924:QAY720930 QKJ720924:QKU720930 QUF720924:QUQ720930 REB720924:REM720930 RNX720924:ROI720930 RXT720924:RYE720930 SHP720924:SIA720930 SRL720924:SRW720930 TBH720924:TBS720930 TLD720924:TLO720930 TUZ720924:TVK720930 UEV720924:UFG720930 UOR720924:UPC720930 UYN720924:UYY720930 VIJ720924:VIU720930 VSF720924:VSQ720930 WCB720924:WCM720930 WLX720924:WMI720930 WVT720924:WWE720930 JH786460:JS786466 TD786460:TO786466 ACZ786460:ADK786466 AMV786460:ANG786466 AWR786460:AXC786466 BGN786460:BGY786466 BQJ786460:BQU786466 CAF786460:CAQ786466 CKB786460:CKM786466 CTX786460:CUI786466 DDT786460:DEE786466 DNP786460:DOA786466 DXL786460:DXW786466 EHH786460:EHS786466 ERD786460:ERO786466 FAZ786460:FBK786466 FKV786460:FLG786466 FUR786460:FVC786466 GEN786460:GEY786466 GOJ786460:GOU786466 GYF786460:GYQ786466 HIB786460:HIM786466 HRX786460:HSI786466 IBT786460:ICE786466 ILP786460:IMA786466 IVL786460:IVW786466 JFH786460:JFS786466 JPD786460:JPO786466 JYZ786460:JZK786466 KIV786460:KJG786466 KSR786460:KTC786466 LCN786460:LCY786466 LMJ786460:LMU786466 LWF786460:LWQ786466 MGB786460:MGM786466 MPX786460:MQI786466 MZT786460:NAE786466 NJP786460:NKA786466 NTL786460:NTW786466 ODH786460:ODS786466 OND786460:ONO786466 OWZ786460:OXK786466 PGV786460:PHG786466 PQR786460:PRC786466 QAN786460:QAY786466 QKJ786460:QKU786466 QUF786460:QUQ786466 REB786460:REM786466 RNX786460:ROI786466 RXT786460:RYE786466 SHP786460:SIA786466 SRL786460:SRW786466 TBH786460:TBS786466 TLD786460:TLO786466 TUZ786460:TVK786466 UEV786460:UFG786466 UOR786460:UPC786466 UYN786460:UYY786466 VIJ786460:VIU786466 VSF786460:VSQ786466 WCB786460:WCM786466 WLX786460:WMI786466 WVT786460:WWE786466 JH851996:JS852002 TD851996:TO852002 ACZ851996:ADK852002 AMV851996:ANG852002 AWR851996:AXC852002 BGN851996:BGY852002 BQJ851996:BQU852002 CAF851996:CAQ852002 CKB851996:CKM852002 CTX851996:CUI852002 DDT851996:DEE852002 DNP851996:DOA852002 DXL851996:DXW852002 EHH851996:EHS852002 ERD851996:ERO852002 FAZ851996:FBK852002 FKV851996:FLG852002 FUR851996:FVC852002 GEN851996:GEY852002 GOJ851996:GOU852002 GYF851996:GYQ852002 HIB851996:HIM852002 HRX851996:HSI852002 IBT851996:ICE852002 ILP851996:IMA852002 IVL851996:IVW852002 JFH851996:JFS852002 JPD851996:JPO852002 JYZ851996:JZK852002 KIV851996:KJG852002 KSR851996:KTC852002 LCN851996:LCY852002 LMJ851996:LMU852002 LWF851996:LWQ852002 MGB851996:MGM852002 MPX851996:MQI852002 MZT851996:NAE852002 NJP851996:NKA852002 NTL851996:NTW852002 ODH851996:ODS852002 OND851996:ONO852002 OWZ851996:OXK852002 PGV851996:PHG852002 PQR851996:PRC852002 QAN851996:QAY852002 QKJ851996:QKU852002 QUF851996:QUQ852002 REB851996:REM852002 RNX851996:ROI852002 RXT851996:RYE852002 SHP851996:SIA852002 SRL851996:SRW852002 TBH851996:TBS852002 TLD851996:TLO852002 TUZ851996:TVK852002 UEV851996:UFG852002 UOR851996:UPC852002 UYN851996:UYY852002 VIJ851996:VIU852002 VSF851996:VSQ852002 WCB851996:WCM852002 WLX851996:WMI852002 WVT851996:WWE852002 JH917532:JS917538 TD917532:TO917538 ACZ917532:ADK917538 AMV917532:ANG917538 AWR917532:AXC917538 BGN917532:BGY917538 BQJ917532:BQU917538 CAF917532:CAQ917538 CKB917532:CKM917538 CTX917532:CUI917538 DDT917532:DEE917538 DNP917532:DOA917538 DXL917532:DXW917538 EHH917532:EHS917538 ERD917532:ERO917538 FAZ917532:FBK917538 FKV917532:FLG917538 FUR917532:FVC917538 GEN917532:GEY917538 GOJ917532:GOU917538 GYF917532:GYQ917538 HIB917532:HIM917538 HRX917532:HSI917538 IBT917532:ICE917538 ILP917532:IMA917538 IVL917532:IVW917538 JFH917532:JFS917538 JPD917532:JPO917538 JYZ917532:JZK917538 KIV917532:KJG917538 KSR917532:KTC917538 LCN917532:LCY917538 LMJ917532:LMU917538 LWF917532:LWQ917538 MGB917532:MGM917538 MPX917532:MQI917538 MZT917532:NAE917538 NJP917532:NKA917538 NTL917532:NTW917538 ODH917532:ODS917538 OND917532:ONO917538 OWZ917532:OXK917538 PGV917532:PHG917538 PQR917532:PRC917538 QAN917532:QAY917538 QKJ917532:QKU917538 QUF917532:QUQ917538 REB917532:REM917538 RNX917532:ROI917538 RXT917532:RYE917538 SHP917532:SIA917538 SRL917532:SRW917538 TBH917532:TBS917538 TLD917532:TLO917538 TUZ917532:TVK917538 UEV917532:UFG917538 UOR917532:UPC917538 UYN917532:UYY917538 VIJ917532:VIU917538 VSF917532:VSQ917538 WCB917532:WCM917538 WLX917532:WMI917538 WVT917532:WWE917538 JH983068:JS983074 TD983068:TO983074 ACZ983068:ADK983074 AMV983068:ANG983074 AWR983068:AXC983074 BGN983068:BGY983074 BQJ983068:BQU983074 CAF983068:CAQ983074 CKB983068:CKM983074 CTX983068:CUI983074 DDT983068:DEE983074 DNP983068:DOA983074 DXL983068:DXW983074 EHH983068:EHS983074 ERD983068:ERO983074 FAZ983068:FBK983074 FKV983068:FLG983074 FUR983068:FVC983074 GEN983068:GEY983074 GOJ983068:GOU983074 GYF983068:GYQ983074 HIB983068:HIM983074 HRX983068:HSI983074 IBT983068:ICE983074 ILP983068:IMA983074 IVL983068:IVW983074 JFH983068:JFS983074 JPD983068:JPO983074 JYZ983068:JZK983074 KIV983068:KJG983074 KSR983068:KTC983074 LCN983068:LCY983074 LMJ983068:LMU983074 LWF983068:LWQ983074 MGB983068:MGM983074 MPX983068:MQI983074 MZT983068:NAE983074 NJP983068:NKA983074 NTL983068:NTW983074 ODH983068:ODS983074 OND983068:ONO983074 OWZ983068:OXK983074 PGV983068:PHG983074 PQR983068:PRC983074 QAN983068:QAY983074 QKJ983068:QKU983074 QUF983068:QUQ983074 REB983068:REM983074 RNX983068:ROI983074 RXT983068:RYE983074 SHP983068:SIA983074 SRL983068:SRW983074 TBH983068:TBS983074 TLD983068:TLO983074 TUZ983068:TVK983074 UEV983068:UFG983074 UOR983068:UPC983074 UYN983068:UYY983074 VIJ983068:VIU983074 VSF983068:VSQ983074 WCB983068:WCM983074 WLX983068:WMI983074 W29:W34 L65564:W65570 L131100:W131106 L196636:W196642 L262172:W262178 L327708:W327714 L393244:W393250 L458780:W458786 L524316:W524322 L589852:W589858 L655388:W655394 L720924:W720930 L786460:W786466 L851996:W852002 L917532:W917538 L983068:W983074 L28:V34"/>
    <dataValidation type="list" allowBlank="1" showInputMessage="1" showErrorMessage="1" errorTitle="Ошибка" error="Выберите значение из списка" prompt="Выберите значение из списка" sqref="O25">
      <formula1>kind_of_cons</formula1>
    </dataValidation>
  </dataValidations>
  <printOptions horizontalCentered="1" verticalCentered="1"/>
  <pageMargins left="0" right="0" top="0" bottom="0" header="0" footer="0.78740157480314965"/>
  <pageSetup paperSize="9" scale="56" fitToHeight="0" orientation="portrait" blackAndWhite="1" r:id="rId1"/>
  <headerFooter alignWithMargins="0"/>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5_3_i">
    <tabColor indexed="22"/>
  </sheetPr>
  <dimension ref="A1:T19"/>
  <sheetViews>
    <sheetView showGridLines="0" topLeftCell="E1" zoomScaleNormal="100" workbookViewId="0"/>
  </sheetViews>
  <sheetFormatPr defaultColWidth="10.5703125" defaultRowHeight="14.25"/>
  <cols>
    <col min="1" max="1" width="3.7109375" style="756" hidden="1" customWidth="1"/>
    <col min="2" max="4" width="3.7109375" style="757" hidden="1" customWidth="1"/>
    <col min="5" max="5" width="3.7109375" style="758" customWidth="1"/>
    <col min="6" max="6" width="9.7109375" style="749" customWidth="1"/>
    <col min="7" max="7" width="37.7109375" style="749" customWidth="1"/>
    <col min="8" max="8" width="66.85546875" style="749" customWidth="1"/>
    <col min="9" max="9" width="115.7109375" style="749" customWidth="1"/>
    <col min="10" max="11" width="10.5703125" style="757"/>
    <col min="12" max="12" width="11.140625" style="757" customWidth="1"/>
    <col min="13" max="20" width="10.5703125" style="757"/>
    <col min="21" max="16384" width="10.5703125" style="749"/>
  </cols>
  <sheetData>
    <row r="1" spans="1:20" ht="3" customHeight="1">
      <c r="A1" s="756" t="s">
        <v>48</v>
      </c>
    </row>
    <row r="2" spans="1:20" ht="22.5">
      <c r="F2" s="1282" t="s">
        <v>469</v>
      </c>
      <c r="G2" s="1283"/>
      <c r="H2" s="1284"/>
      <c r="I2" s="755"/>
    </row>
    <row r="3" spans="1:20" ht="3" customHeight="1"/>
    <row r="4" spans="1:20" s="537" customFormat="1" ht="11.25">
      <c r="A4" s="732"/>
      <c r="B4" s="732"/>
      <c r="C4" s="732"/>
      <c r="D4" s="732"/>
      <c r="F4" s="1240" t="s">
        <v>444</v>
      </c>
      <c r="G4" s="1240"/>
      <c r="H4" s="1240"/>
      <c r="I4" s="1285" t="s">
        <v>445</v>
      </c>
      <c r="J4" s="732"/>
      <c r="K4" s="732"/>
      <c r="L4" s="732"/>
      <c r="M4" s="732"/>
      <c r="N4" s="732"/>
      <c r="O4" s="732"/>
      <c r="P4" s="732"/>
      <c r="Q4" s="732"/>
      <c r="R4" s="732"/>
      <c r="S4" s="732"/>
      <c r="T4" s="732"/>
    </row>
    <row r="5" spans="1:20" s="537" customFormat="1" ht="11.25" customHeight="1">
      <c r="A5" s="732"/>
      <c r="B5" s="732"/>
      <c r="C5" s="732"/>
      <c r="D5" s="732"/>
      <c r="F5" s="737" t="s">
        <v>90</v>
      </c>
      <c r="G5" s="759" t="s">
        <v>447</v>
      </c>
      <c r="H5" s="751" t="s">
        <v>438</v>
      </c>
      <c r="I5" s="1285"/>
      <c r="J5" s="732"/>
      <c r="K5" s="732"/>
      <c r="L5" s="732"/>
      <c r="M5" s="732"/>
      <c r="N5" s="732"/>
      <c r="O5" s="732"/>
      <c r="P5" s="732"/>
      <c r="Q5" s="732"/>
      <c r="R5" s="732"/>
      <c r="S5" s="732"/>
      <c r="T5" s="732"/>
    </row>
    <row r="6" spans="1:20" s="537" customFormat="1" ht="12" customHeight="1">
      <c r="A6" s="732"/>
      <c r="B6" s="732"/>
      <c r="C6" s="732"/>
      <c r="D6" s="732"/>
      <c r="F6" s="760" t="s">
        <v>91</v>
      </c>
      <c r="G6" s="761">
        <v>2</v>
      </c>
      <c r="H6" s="762">
        <v>3</v>
      </c>
      <c r="I6" s="575">
        <v>4</v>
      </c>
      <c r="J6" s="732">
        <v>4</v>
      </c>
      <c r="K6" s="732"/>
      <c r="L6" s="732"/>
      <c r="M6" s="732"/>
      <c r="N6" s="732"/>
      <c r="O6" s="732"/>
      <c r="P6" s="732"/>
      <c r="Q6" s="732"/>
      <c r="R6" s="732"/>
      <c r="S6" s="732"/>
      <c r="T6" s="732"/>
    </row>
    <row r="7" spans="1:20" s="537" customFormat="1" ht="18.75">
      <c r="A7" s="732"/>
      <c r="B7" s="732"/>
      <c r="C7" s="732"/>
      <c r="D7" s="732"/>
      <c r="F7" s="763">
        <v>1</v>
      </c>
      <c r="G7" s="764" t="s">
        <v>470</v>
      </c>
      <c r="H7" s="754" t="str">
        <f>IF(dateCh="","",dateCh)</f>
        <v>14.10.2019</v>
      </c>
      <c r="I7" s="765" t="s">
        <v>471</v>
      </c>
      <c r="J7" s="582"/>
      <c r="K7" s="732"/>
      <c r="L7" s="732"/>
      <c r="M7" s="732"/>
      <c r="N7" s="732"/>
      <c r="O7" s="732"/>
      <c r="P7" s="732"/>
      <c r="Q7" s="732"/>
      <c r="R7" s="732"/>
      <c r="S7" s="732"/>
      <c r="T7" s="732"/>
    </row>
    <row r="8" spans="1:20" s="537" customFormat="1" ht="45">
      <c r="A8" s="1286">
        <v>1</v>
      </c>
      <c r="B8" s="732"/>
      <c r="C8" s="732"/>
      <c r="D8" s="732"/>
      <c r="F8" s="763" t="e">
        <f ca="1">"2." &amp;mergeValue(A8)</f>
        <v>#NAME?</v>
      </c>
      <c r="G8" s="764" t="s">
        <v>472</v>
      </c>
      <c r="H8" s="754"/>
      <c r="I8" s="765" t="s">
        <v>567</v>
      </c>
      <c r="J8" s="582"/>
      <c r="K8" s="732"/>
      <c r="L8" s="732"/>
      <c r="M8" s="732"/>
      <c r="N8" s="732"/>
      <c r="O8" s="732"/>
      <c r="P8" s="732"/>
      <c r="Q8" s="732"/>
      <c r="R8" s="732"/>
      <c r="S8" s="732"/>
      <c r="T8" s="732"/>
    </row>
    <row r="9" spans="1:20" s="537" customFormat="1" ht="22.5">
      <c r="A9" s="1286"/>
      <c r="B9" s="732"/>
      <c r="C9" s="732"/>
      <c r="D9" s="732"/>
      <c r="F9" s="763" t="e">
        <f ca="1">"3." &amp;mergeValue(A9)</f>
        <v>#NAME?</v>
      </c>
      <c r="G9" s="764" t="s">
        <v>473</v>
      </c>
      <c r="H9" s="754"/>
      <c r="I9" s="765" t="s">
        <v>565</v>
      </c>
      <c r="J9" s="582"/>
      <c r="K9" s="732"/>
      <c r="L9" s="732"/>
      <c r="M9" s="732"/>
      <c r="N9" s="732"/>
      <c r="O9" s="732"/>
      <c r="P9" s="732"/>
      <c r="Q9" s="732"/>
      <c r="R9" s="732"/>
      <c r="S9" s="732"/>
      <c r="T9" s="732"/>
    </row>
    <row r="10" spans="1:20" s="537" customFormat="1" ht="22.5">
      <c r="A10" s="1286"/>
      <c r="B10" s="732"/>
      <c r="C10" s="732"/>
      <c r="D10" s="732"/>
      <c r="F10" s="763" t="e">
        <f ca="1">"4."&amp;mergeValue(A10)</f>
        <v>#NAME?</v>
      </c>
      <c r="G10" s="764" t="s">
        <v>474</v>
      </c>
      <c r="H10" s="751" t="s">
        <v>448</v>
      </c>
      <c r="I10" s="765"/>
      <c r="J10" s="582"/>
      <c r="K10" s="732"/>
      <c r="L10" s="732"/>
      <c r="M10" s="732"/>
      <c r="N10" s="732"/>
      <c r="O10" s="732"/>
      <c r="P10" s="732"/>
      <c r="Q10" s="732"/>
      <c r="R10" s="732"/>
      <c r="S10" s="732"/>
      <c r="T10" s="732"/>
    </row>
    <row r="11" spans="1:20" s="537" customFormat="1" ht="18.75">
      <c r="A11" s="1286"/>
      <c r="B11" s="1286">
        <v>1</v>
      </c>
      <c r="C11" s="738"/>
      <c r="D11" s="738"/>
      <c r="F11" s="763" t="e">
        <f ca="1">"4."&amp;mergeValue(A11) &amp;"."&amp;mergeValue(B11)</f>
        <v>#NAME?</v>
      </c>
      <c r="G11" s="776" t="s">
        <v>569</v>
      </c>
      <c r="H11" s="754" t="str">
        <f>IF(region_name="","",region_name)</f>
        <v>г.Санкт-Петербург</v>
      </c>
      <c r="I11" s="765" t="s">
        <v>477</v>
      </c>
      <c r="J11" s="582"/>
      <c r="K11" s="732"/>
      <c r="L11" s="732"/>
      <c r="M11" s="732"/>
      <c r="N11" s="732"/>
      <c r="O11" s="732"/>
      <c r="P11" s="732"/>
      <c r="Q11" s="732"/>
      <c r="R11" s="732"/>
      <c r="S11" s="732"/>
      <c r="T11" s="732"/>
    </row>
    <row r="12" spans="1:20" s="537" customFormat="1" ht="22.5">
      <c r="A12" s="1286"/>
      <c r="B12" s="1286"/>
      <c r="C12" s="1286">
        <v>1</v>
      </c>
      <c r="D12" s="738"/>
      <c r="F12" s="763" t="e">
        <f ca="1">"4."&amp;mergeValue(A12) &amp;"."&amp;mergeValue(B12)&amp;"."&amp;mergeValue(C12)</f>
        <v>#NAME?</v>
      </c>
      <c r="G12" s="766" t="s">
        <v>475</v>
      </c>
      <c r="H12" s="754"/>
      <c r="I12" s="765" t="s">
        <v>478</v>
      </c>
      <c r="J12" s="582"/>
      <c r="K12" s="732"/>
      <c r="L12" s="732"/>
      <c r="M12" s="732"/>
      <c r="N12" s="732"/>
      <c r="O12" s="732"/>
      <c r="P12" s="732"/>
      <c r="Q12" s="732"/>
      <c r="R12" s="732"/>
      <c r="S12" s="732"/>
      <c r="T12" s="732"/>
    </row>
    <row r="13" spans="1:20" s="537" customFormat="1" ht="39" customHeight="1">
      <c r="A13" s="1286"/>
      <c r="B13" s="1286"/>
      <c r="C13" s="1286"/>
      <c r="D13" s="738">
        <v>1</v>
      </c>
      <c r="F13" s="763" t="e">
        <f ca="1">"4."&amp;mergeValue(A13) &amp;"."&amp;mergeValue(B13)&amp;"."&amp;mergeValue(C13)&amp;"."&amp;mergeValue(D13)</f>
        <v>#NAME?</v>
      </c>
      <c r="G13" s="767" t="s">
        <v>476</v>
      </c>
      <c r="H13" s="754"/>
      <c r="I13" s="1287" t="s">
        <v>568</v>
      </c>
      <c r="J13" s="582"/>
      <c r="K13" s="732"/>
      <c r="L13" s="732"/>
      <c r="M13" s="732"/>
      <c r="N13" s="732"/>
      <c r="O13" s="732"/>
      <c r="P13" s="732"/>
      <c r="Q13" s="732"/>
      <c r="R13" s="732"/>
      <c r="S13" s="732"/>
      <c r="T13" s="732"/>
    </row>
    <row r="14" spans="1:20" s="537" customFormat="1" ht="18.75">
      <c r="A14" s="1286"/>
      <c r="B14" s="1286"/>
      <c r="C14" s="1286"/>
      <c r="D14" s="738"/>
      <c r="F14" s="768"/>
      <c r="G14" s="720" t="s">
        <v>4</v>
      </c>
      <c r="H14" s="591"/>
      <c r="I14" s="1287"/>
      <c r="J14" s="582"/>
      <c r="K14" s="732"/>
      <c r="L14" s="732"/>
      <c r="M14" s="732"/>
      <c r="N14" s="732"/>
      <c r="O14" s="732"/>
      <c r="P14" s="732"/>
      <c r="Q14" s="732"/>
      <c r="R14" s="732"/>
      <c r="S14" s="732"/>
      <c r="T14" s="732"/>
    </row>
    <row r="15" spans="1:20" s="537" customFormat="1" ht="18.75">
      <c r="A15" s="1286"/>
      <c r="B15" s="1286"/>
      <c r="C15" s="738"/>
      <c r="D15" s="738"/>
      <c r="F15" s="601"/>
      <c r="G15" s="544" t="s">
        <v>400</v>
      </c>
      <c r="H15" s="602"/>
      <c r="I15" s="603"/>
      <c r="J15" s="582"/>
      <c r="K15" s="732"/>
      <c r="L15" s="732"/>
      <c r="M15" s="732"/>
      <c r="N15" s="732"/>
      <c r="O15" s="732"/>
      <c r="P15" s="732"/>
      <c r="Q15" s="732"/>
      <c r="R15" s="732"/>
      <c r="S15" s="732"/>
      <c r="T15" s="732"/>
    </row>
    <row r="16" spans="1:20" s="537" customFormat="1" ht="18.75">
      <c r="A16" s="1286"/>
      <c r="B16" s="732"/>
      <c r="C16" s="732"/>
      <c r="D16" s="732"/>
      <c r="F16" s="768"/>
      <c r="G16" s="694" t="s">
        <v>482</v>
      </c>
      <c r="H16" s="769"/>
      <c r="I16" s="770"/>
      <c r="J16" s="582"/>
      <c r="K16" s="732"/>
      <c r="L16" s="732"/>
      <c r="M16" s="732"/>
      <c r="N16" s="732"/>
      <c r="O16" s="732"/>
      <c r="P16" s="732"/>
      <c r="Q16" s="732"/>
      <c r="R16" s="732"/>
      <c r="S16" s="732"/>
      <c r="T16" s="732"/>
    </row>
    <row r="17" spans="1:20" s="537" customFormat="1" ht="18.75">
      <c r="A17" s="732"/>
      <c r="B17" s="732"/>
      <c r="C17" s="732"/>
      <c r="D17" s="732"/>
      <c r="F17" s="768"/>
      <c r="G17" s="697" t="s">
        <v>481</v>
      </c>
      <c r="H17" s="769"/>
      <c r="I17" s="770"/>
      <c r="J17" s="582"/>
      <c r="K17" s="732"/>
      <c r="L17" s="732"/>
      <c r="M17" s="732"/>
      <c r="N17" s="732"/>
      <c r="O17" s="732"/>
      <c r="P17" s="732"/>
      <c r="Q17" s="732"/>
      <c r="R17" s="732"/>
      <c r="S17" s="732"/>
      <c r="T17" s="732"/>
    </row>
    <row r="18" spans="1:20" s="733" customFormat="1" ht="3" customHeight="1">
      <c r="A18" s="734"/>
      <c r="B18" s="734"/>
      <c r="C18" s="734"/>
      <c r="D18" s="734"/>
      <c r="F18" s="592"/>
      <c r="G18" s="593"/>
      <c r="H18" s="594"/>
      <c r="I18" s="595"/>
      <c r="J18" s="734"/>
      <c r="K18" s="734"/>
      <c r="L18" s="734"/>
      <c r="M18" s="734"/>
      <c r="N18" s="734"/>
      <c r="O18" s="734"/>
      <c r="P18" s="734"/>
      <c r="Q18" s="734"/>
      <c r="R18" s="734"/>
      <c r="S18" s="734"/>
      <c r="T18" s="734"/>
    </row>
    <row r="19" spans="1:20" s="733" customFormat="1" ht="15" customHeight="1">
      <c r="A19" s="734"/>
      <c r="B19" s="734"/>
      <c r="C19" s="734"/>
      <c r="D19" s="734"/>
      <c r="F19" s="771"/>
      <c r="G19" s="1281" t="s">
        <v>570</v>
      </c>
      <c r="H19" s="1281"/>
      <c r="I19" s="772"/>
      <c r="J19" s="734"/>
      <c r="K19" s="734"/>
      <c r="L19" s="734"/>
      <c r="M19" s="734"/>
      <c r="N19" s="734"/>
      <c r="O19" s="734"/>
      <c r="P19" s="734"/>
      <c r="Q19" s="734"/>
      <c r="R19" s="734"/>
      <c r="S19" s="734"/>
      <c r="T19" s="734"/>
    </row>
  </sheetData>
  <sheetProtection password="FA9C" sheet="1" objects="1" scenarios="1" formatColumns="0" formatRows="0"/>
  <mergeCells count="8">
    <mergeCell ref="G19:H19"/>
    <mergeCell ref="F2:H2"/>
    <mergeCell ref="F4:H4"/>
    <mergeCell ref="I4:I5"/>
    <mergeCell ref="A8:A16"/>
    <mergeCell ref="B11:B15"/>
    <mergeCell ref="C12:C14"/>
    <mergeCell ref="I13:I14"/>
  </mergeCells>
  <dataValidations count="1">
    <dataValidation type="textLength" operator="lessThanOrEqual" allowBlank="1" showInputMessage="1" showErrorMessage="1" errorTitle="Ошибка" error="Допускается ввод не более 900 символов!" sqref="I15:I19">
      <formula1>900</formula1>
    </dataValidation>
  </dataValidations>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6_3_i">
    <tabColor rgb="FFEAEBEE"/>
  </sheetPr>
  <dimension ref="A1:AJ36"/>
  <sheetViews>
    <sheetView showGridLines="0" topLeftCell="I4" zoomScaleNormal="100" workbookViewId="0"/>
  </sheetViews>
  <sheetFormatPr defaultColWidth="10.5703125" defaultRowHeight="14.25"/>
  <cols>
    <col min="1" max="6" width="10.5703125" style="757" hidden="1" customWidth="1"/>
    <col min="7" max="8" width="9.140625" style="756" hidden="1" customWidth="1"/>
    <col min="9" max="9" width="3.7109375" style="651" customWidth="1"/>
    <col min="10" max="11" width="3.7109375" style="758" customWidth="1"/>
    <col min="12" max="12" width="12.7109375" style="749" customWidth="1"/>
    <col min="13" max="13" width="44.7109375" style="749" customWidth="1"/>
    <col min="14" max="14" width="1.7109375" style="749" hidden="1" customWidth="1"/>
    <col min="15" max="17" width="23.7109375" style="749" hidden="1" customWidth="1"/>
    <col min="18" max="18" width="11.7109375" style="749" customWidth="1"/>
    <col min="19" max="19" width="3.7109375" style="749" customWidth="1"/>
    <col min="20" max="20" width="11.7109375" style="749" customWidth="1"/>
    <col min="21" max="21" width="8.5703125" style="749" hidden="1" customWidth="1"/>
    <col min="22" max="22" width="4.7109375" style="749" customWidth="1"/>
    <col min="23" max="23" width="115.7109375" style="749" customWidth="1"/>
    <col min="24" max="25" width="10.5703125" style="757"/>
    <col min="26" max="26" width="11.140625" style="757" customWidth="1"/>
    <col min="27" max="34" width="10.5703125" style="757"/>
    <col min="35" max="256" width="10.5703125" style="749"/>
    <col min="257" max="264" width="0" style="749" hidden="1" customWidth="1"/>
    <col min="265" max="265" width="3.7109375" style="749" customWidth="1"/>
    <col min="266" max="266" width="3.85546875" style="749" customWidth="1"/>
    <col min="267" max="267" width="3.7109375" style="749" customWidth="1"/>
    <col min="268" max="268" width="12.7109375" style="749" customWidth="1"/>
    <col min="269" max="269" width="52.7109375" style="749" customWidth="1"/>
    <col min="270" max="273" width="0" style="749" hidden="1" customWidth="1"/>
    <col min="274" max="274" width="12.28515625" style="749" customWidth="1"/>
    <col min="275" max="275" width="6.42578125" style="749" customWidth="1"/>
    <col min="276" max="276" width="12.28515625" style="749" customWidth="1"/>
    <col min="277" max="277" width="0" style="749" hidden="1" customWidth="1"/>
    <col min="278" max="278" width="3.7109375" style="749" customWidth="1"/>
    <col min="279" max="279" width="11.140625" style="749" bestFit="1" customWidth="1"/>
    <col min="280" max="281" width="10.5703125" style="749"/>
    <col min="282" max="282" width="11.140625" style="749" customWidth="1"/>
    <col min="283" max="512" width="10.5703125" style="749"/>
    <col min="513" max="520" width="0" style="749" hidden="1" customWidth="1"/>
    <col min="521" max="521" width="3.7109375" style="749" customWidth="1"/>
    <col min="522" max="522" width="3.85546875" style="749" customWidth="1"/>
    <col min="523" max="523" width="3.7109375" style="749" customWidth="1"/>
    <col min="524" max="524" width="12.7109375" style="749" customWidth="1"/>
    <col min="525" max="525" width="52.7109375" style="749" customWidth="1"/>
    <col min="526" max="529" width="0" style="749" hidden="1" customWidth="1"/>
    <col min="530" max="530" width="12.28515625" style="749" customWidth="1"/>
    <col min="531" max="531" width="6.42578125" style="749" customWidth="1"/>
    <col min="532" max="532" width="12.28515625" style="749" customWidth="1"/>
    <col min="533" max="533" width="0" style="749" hidden="1" customWidth="1"/>
    <col min="534" max="534" width="3.7109375" style="749" customWidth="1"/>
    <col min="535" max="535" width="11.140625" style="749" bestFit="1" customWidth="1"/>
    <col min="536" max="537" width="10.5703125" style="749"/>
    <col min="538" max="538" width="11.140625" style="749" customWidth="1"/>
    <col min="539" max="768" width="10.5703125" style="749"/>
    <col min="769" max="776" width="0" style="749" hidden="1" customWidth="1"/>
    <col min="777" max="777" width="3.7109375" style="749" customWidth="1"/>
    <col min="778" max="778" width="3.85546875" style="749" customWidth="1"/>
    <col min="779" max="779" width="3.7109375" style="749" customWidth="1"/>
    <col min="780" max="780" width="12.7109375" style="749" customWidth="1"/>
    <col min="781" max="781" width="52.7109375" style="749" customWidth="1"/>
    <col min="782" max="785" width="0" style="749" hidden="1" customWidth="1"/>
    <col min="786" max="786" width="12.28515625" style="749" customWidth="1"/>
    <col min="787" max="787" width="6.42578125" style="749" customWidth="1"/>
    <col min="788" max="788" width="12.28515625" style="749" customWidth="1"/>
    <col min="789" max="789" width="0" style="749" hidden="1" customWidth="1"/>
    <col min="790" max="790" width="3.7109375" style="749" customWidth="1"/>
    <col min="791" max="791" width="11.140625" style="749" bestFit="1" customWidth="1"/>
    <col min="792" max="793" width="10.5703125" style="749"/>
    <col min="794" max="794" width="11.140625" style="749" customWidth="1"/>
    <col min="795" max="1024" width="10.5703125" style="749"/>
    <col min="1025" max="1032" width="0" style="749" hidden="1" customWidth="1"/>
    <col min="1033" max="1033" width="3.7109375" style="749" customWidth="1"/>
    <col min="1034" max="1034" width="3.85546875" style="749" customWidth="1"/>
    <col min="1035" max="1035" width="3.7109375" style="749" customWidth="1"/>
    <col min="1036" max="1036" width="12.7109375" style="749" customWidth="1"/>
    <col min="1037" max="1037" width="52.7109375" style="749" customWidth="1"/>
    <col min="1038" max="1041" width="0" style="749" hidden="1" customWidth="1"/>
    <col min="1042" max="1042" width="12.28515625" style="749" customWidth="1"/>
    <col min="1043" max="1043" width="6.42578125" style="749" customWidth="1"/>
    <col min="1044" max="1044" width="12.28515625" style="749" customWidth="1"/>
    <col min="1045" max="1045" width="0" style="749" hidden="1" customWidth="1"/>
    <col min="1046" max="1046" width="3.7109375" style="749" customWidth="1"/>
    <col min="1047" max="1047" width="11.140625" style="749" bestFit="1" customWidth="1"/>
    <col min="1048" max="1049" width="10.5703125" style="749"/>
    <col min="1050" max="1050" width="11.140625" style="749" customWidth="1"/>
    <col min="1051" max="1280" width="10.5703125" style="749"/>
    <col min="1281" max="1288" width="0" style="749" hidden="1" customWidth="1"/>
    <col min="1289" max="1289" width="3.7109375" style="749" customWidth="1"/>
    <col min="1290" max="1290" width="3.85546875" style="749" customWidth="1"/>
    <col min="1291" max="1291" width="3.7109375" style="749" customWidth="1"/>
    <col min="1292" max="1292" width="12.7109375" style="749" customWidth="1"/>
    <col min="1293" max="1293" width="52.7109375" style="749" customWidth="1"/>
    <col min="1294" max="1297" width="0" style="749" hidden="1" customWidth="1"/>
    <col min="1298" max="1298" width="12.28515625" style="749" customWidth="1"/>
    <col min="1299" max="1299" width="6.42578125" style="749" customWidth="1"/>
    <col min="1300" max="1300" width="12.28515625" style="749" customWidth="1"/>
    <col min="1301" max="1301" width="0" style="749" hidden="1" customWidth="1"/>
    <col min="1302" max="1302" width="3.7109375" style="749" customWidth="1"/>
    <col min="1303" max="1303" width="11.140625" style="749" bestFit="1" customWidth="1"/>
    <col min="1304" max="1305" width="10.5703125" style="749"/>
    <col min="1306" max="1306" width="11.140625" style="749" customWidth="1"/>
    <col min="1307" max="1536" width="10.5703125" style="749"/>
    <col min="1537" max="1544" width="0" style="749" hidden="1" customWidth="1"/>
    <col min="1545" max="1545" width="3.7109375" style="749" customWidth="1"/>
    <col min="1546" max="1546" width="3.85546875" style="749" customWidth="1"/>
    <col min="1547" max="1547" width="3.7109375" style="749" customWidth="1"/>
    <col min="1548" max="1548" width="12.7109375" style="749" customWidth="1"/>
    <col min="1549" max="1549" width="52.7109375" style="749" customWidth="1"/>
    <col min="1550" max="1553" width="0" style="749" hidden="1" customWidth="1"/>
    <col min="1554" max="1554" width="12.28515625" style="749" customWidth="1"/>
    <col min="1555" max="1555" width="6.42578125" style="749" customWidth="1"/>
    <col min="1556" max="1556" width="12.28515625" style="749" customWidth="1"/>
    <col min="1557" max="1557" width="0" style="749" hidden="1" customWidth="1"/>
    <col min="1558" max="1558" width="3.7109375" style="749" customWidth="1"/>
    <col min="1559" max="1559" width="11.140625" style="749" bestFit="1" customWidth="1"/>
    <col min="1560" max="1561" width="10.5703125" style="749"/>
    <col min="1562" max="1562" width="11.140625" style="749" customWidth="1"/>
    <col min="1563" max="1792" width="10.5703125" style="749"/>
    <col min="1793" max="1800" width="0" style="749" hidden="1" customWidth="1"/>
    <col min="1801" max="1801" width="3.7109375" style="749" customWidth="1"/>
    <col min="1802" max="1802" width="3.85546875" style="749" customWidth="1"/>
    <col min="1803" max="1803" width="3.7109375" style="749" customWidth="1"/>
    <col min="1804" max="1804" width="12.7109375" style="749" customWidth="1"/>
    <col min="1805" max="1805" width="52.7109375" style="749" customWidth="1"/>
    <col min="1806" max="1809" width="0" style="749" hidden="1" customWidth="1"/>
    <col min="1810" max="1810" width="12.28515625" style="749" customWidth="1"/>
    <col min="1811" max="1811" width="6.42578125" style="749" customWidth="1"/>
    <col min="1812" max="1812" width="12.28515625" style="749" customWidth="1"/>
    <col min="1813" max="1813" width="0" style="749" hidden="1" customWidth="1"/>
    <col min="1814" max="1814" width="3.7109375" style="749" customWidth="1"/>
    <col min="1815" max="1815" width="11.140625" style="749" bestFit="1" customWidth="1"/>
    <col min="1816" max="1817" width="10.5703125" style="749"/>
    <col min="1818" max="1818" width="11.140625" style="749" customWidth="1"/>
    <col min="1819" max="2048" width="10.5703125" style="749"/>
    <col min="2049" max="2056" width="0" style="749" hidden="1" customWidth="1"/>
    <col min="2057" max="2057" width="3.7109375" style="749" customWidth="1"/>
    <col min="2058" max="2058" width="3.85546875" style="749" customWidth="1"/>
    <col min="2059" max="2059" width="3.7109375" style="749" customWidth="1"/>
    <col min="2060" max="2060" width="12.7109375" style="749" customWidth="1"/>
    <col min="2061" max="2061" width="52.7109375" style="749" customWidth="1"/>
    <col min="2062" max="2065" width="0" style="749" hidden="1" customWidth="1"/>
    <col min="2066" max="2066" width="12.28515625" style="749" customWidth="1"/>
    <col min="2067" max="2067" width="6.42578125" style="749" customWidth="1"/>
    <col min="2068" max="2068" width="12.28515625" style="749" customWidth="1"/>
    <col min="2069" max="2069" width="0" style="749" hidden="1" customWidth="1"/>
    <col min="2070" max="2070" width="3.7109375" style="749" customWidth="1"/>
    <col min="2071" max="2071" width="11.140625" style="749" bestFit="1" customWidth="1"/>
    <col min="2072" max="2073" width="10.5703125" style="749"/>
    <col min="2074" max="2074" width="11.140625" style="749" customWidth="1"/>
    <col min="2075" max="2304" width="10.5703125" style="749"/>
    <col min="2305" max="2312" width="0" style="749" hidden="1" customWidth="1"/>
    <col min="2313" max="2313" width="3.7109375" style="749" customWidth="1"/>
    <col min="2314" max="2314" width="3.85546875" style="749" customWidth="1"/>
    <col min="2315" max="2315" width="3.7109375" style="749" customWidth="1"/>
    <col min="2316" max="2316" width="12.7109375" style="749" customWidth="1"/>
    <col min="2317" max="2317" width="52.7109375" style="749" customWidth="1"/>
    <col min="2318" max="2321" width="0" style="749" hidden="1" customWidth="1"/>
    <col min="2322" max="2322" width="12.28515625" style="749" customWidth="1"/>
    <col min="2323" max="2323" width="6.42578125" style="749" customWidth="1"/>
    <col min="2324" max="2324" width="12.28515625" style="749" customWidth="1"/>
    <col min="2325" max="2325" width="0" style="749" hidden="1" customWidth="1"/>
    <col min="2326" max="2326" width="3.7109375" style="749" customWidth="1"/>
    <col min="2327" max="2327" width="11.140625" style="749" bestFit="1" customWidth="1"/>
    <col min="2328" max="2329" width="10.5703125" style="749"/>
    <col min="2330" max="2330" width="11.140625" style="749" customWidth="1"/>
    <col min="2331" max="2560" width="10.5703125" style="749"/>
    <col min="2561" max="2568" width="0" style="749" hidden="1" customWidth="1"/>
    <col min="2569" max="2569" width="3.7109375" style="749" customWidth="1"/>
    <col min="2570" max="2570" width="3.85546875" style="749" customWidth="1"/>
    <col min="2571" max="2571" width="3.7109375" style="749" customWidth="1"/>
    <col min="2572" max="2572" width="12.7109375" style="749" customWidth="1"/>
    <col min="2573" max="2573" width="52.7109375" style="749" customWidth="1"/>
    <col min="2574" max="2577" width="0" style="749" hidden="1" customWidth="1"/>
    <col min="2578" max="2578" width="12.28515625" style="749" customWidth="1"/>
    <col min="2579" max="2579" width="6.42578125" style="749" customWidth="1"/>
    <col min="2580" max="2580" width="12.28515625" style="749" customWidth="1"/>
    <col min="2581" max="2581" width="0" style="749" hidden="1" customWidth="1"/>
    <col min="2582" max="2582" width="3.7109375" style="749" customWidth="1"/>
    <col min="2583" max="2583" width="11.140625" style="749" bestFit="1" customWidth="1"/>
    <col min="2584" max="2585" width="10.5703125" style="749"/>
    <col min="2586" max="2586" width="11.140625" style="749" customWidth="1"/>
    <col min="2587" max="2816" width="10.5703125" style="749"/>
    <col min="2817" max="2824" width="0" style="749" hidden="1" customWidth="1"/>
    <col min="2825" max="2825" width="3.7109375" style="749" customWidth="1"/>
    <col min="2826" max="2826" width="3.85546875" style="749" customWidth="1"/>
    <col min="2827" max="2827" width="3.7109375" style="749" customWidth="1"/>
    <col min="2828" max="2828" width="12.7109375" style="749" customWidth="1"/>
    <col min="2829" max="2829" width="52.7109375" style="749" customWidth="1"/>
    <col min="2830" max="2833" width="0" style="749" hidden="1" customWidth="1"/>
    <col min="2834" max="2834" width="12.28515625" style="749" customWidth="1"/>
    <col min="2835" max="2835" width="6.42578125" style="749" customWidth="1"/>
    <col min="2836" max="2836" width="12.28515625" style="749" customWidth="1"/>
    <col min="2837" max="2837" width="0" style="749" hidden="1" customWidth="1"/>
    <col min="2838" max="2838" width="3.7109375" style="749" customWidth="1"/>
    <col min="2839" max="2839" width="11.140625" style="749" bestFit="1" customWidth="1"/>
    <col min="2840" max="2841" width="10.5703125" style="749"/>
    <col min="2842" max="2842" width="11.140625" style="749" customWidth="1"/>
    <col min="2843" max="3072" width="10.5703125" style="749"/>
    <col min="3073" max="3080" width="0" style="749" hidden="1" customWidth="1"/>
    <col min="3081" max="3081" width="3.7109375" style="749" customWidth="1"/>
    <col min="3082" max="3082" width="3.85546875" style="749" customWidth="1"/>
    <col min="3083" max="3083" width="3.7109375" style="749" customWidth="1"/>
    <col min="3084" max="3084" width="12.7109375" style="749" customWidth="1"/>
    <col min="3085" max="3085" width="52.7109375" style="749" customWidth="1"/>
    <col min="3086" max="3089" width="0" style="749" hidden="1" customWidth="1"/>
    <col min="3090" max="3090" width="12.28515625" style="749" customWidth="1"/>
    <col min="3091" max="3091" width="6.42578125" style="749" customWidth="1"/>
    <col min="3092" max="3092" width="12.28515625" style="749" customWidth="1"/>
    <col min="3093" max="3093" width="0" style="749" hidden="1" customWidth="1"/>
    <col min="3094" max="3094" width="3.7109375" style="749" customWidth="1"/>
    <col min="3095" max="3095" width="11.140625" style="749" bestFit="1" customWidth="1"/>
    <col min="3096" max="3097" width="10.5703125" style="749"/>
    <col min="3098" max="3098" width="11.140625" style="749" customWidth="1"/>
    <col min="3099" max="3328" width="10.5703125" style="749"/>
    <col min="3329" max="3336" width="0" style="749" hidden="1" customWidth="1"/>
    <col min="3337" max="3337" width="3.7109375" style="749" customWidth="1"/>
    <col min="3338" max="3338" width="3.85546875" style="749" customWidth="1"/>
    <col min="3339" max="3339" width="3.7109375" style="749" customWidth="1"/>
    <col min="3340" max="3340" width="12.7109375" style="749" customWidth="1"/>
    <col min="3341" max="3341" width="52.7109375" style="749" customWidth="1"/>
    <col min="3342" max="3345" width="0" style="749" hidden="1" customWidth="1"/>
    <col min="3346" max="3346" width="12.28515625" style="749" customWidth="1"/>
    <col min="3347" max="3347" width="6.42578125" style="749" customWidth="1"/>
    <col min="3348" max="3348" width="12.28515625" style="749" customWidth="1"/>
    <col min="3349" max="3349" width="0" style="749" hidden="1" customWidth="1"/>
    <col min="3350" max="3350" width="3.7109375" style="749" customWidth="1"/>
    <col min="3351" max="3351" width="11.140625" style="749" bestFit="1" customWidth="1"/>
    <col min="3352" max="3353" width="10.5703125" style="749"/>
    <col min="3354" max="3354" width="11.140625" style="749" customWidth="1"/>
    <col min="3355" max="3584" width="10.5703125" style="749"/>
    <col min="3585" max="3592" width="0" style="749" hidden="1" customWidth="1"/>
    <col min="3593" max="3593" width="3.7109375" style="749" customWidth="1"/>
    <col min="3594" max="3594" width="3.85546875" style="749" customWidth="1"/>
    <col min="3595" max="3595" width="3.7109375" style="749" customWidth="1"/>
    <col min="3596" max="3596" width="12.7109375" style="749" customWidth="1"/>
    <col min="3597" max="3597" width="52.7109375" style="749" customWidth="1"/>
    <col min="3598" max="3601" width="0" style="749" hidden="1" customWidth="1"/>
    <col min="3602" max="3602" width="12.28515625" style="749" customWidth="1"/>
    <col min="3603" max="3603" width="6.42578125" style="749" customWidth="1"/>
    <col min="3604" max="3604" width="12.28515625" style="749" customWidth="1"/>
    <col min="3605" max="3605" width="0" style="749" hidden="1" customWidth="1"/>
    <col min="3606" max="3606" width="3.7109375" style="749" customWidth="1"/>
    <col min="3607" max="3607" width="11.140625" style="749" bestFit="1" customWidth="1"/>
    <col min="3608" max="3609" width="10.5703125" style="749"/>
    <col min="3610" max="3610" width="11.140625" style="749" customWidth="1"/>
    <col min="3611" max="3840" width="10.5703125" style="749"/>
    <col min="3841" max="3848" width="0" style="749" hidden="1" customWidth="1"/>
    <col min="3849" max="3849" width="3.7109375" style="749" customWidth="1"/>
    <col min="3850" max="3850" width="3.85546875" style="749" customWidth="1"/>
    <col min="3851" max="3851" width="3.7109375" style="749" customWidth="1"/>
    <col min="3852" max="3852" width="12.7109375" style="749" customWidth="1"/>
    <col min="3853" max="3853" width="52.7109375" style="749" customWidth="1"/>
    <col min="3854" max="3857" width="0" style="749" hidden="1" customWidth="1"/>
    <col min="3858" max="3858" width="12.28515625" style="749" customWidth="1"/>
    <col min="3859" max="3859" width="6.42578125" style="749" customWidth="1"/>
    <col min="3860" max="3860" width="12.28515625" style="749" customWidth="1"/>
    <col min="3861" max="3861" width="0" style="749" hidden="1" customWidth="1"/>
    <col min="3862" max="3862" width="3.7109375" style="749" customWidth="1"/>
    <col min="3863" max="3863" width="11.140625" style="749" bestFit="1" customWidth="1"/>
    <col min="3864" max="3865" width="10.5703125" style="749"/>
    <col min="3866" max="3866" width="11.140625" style="749" customWidth="1"/>
    <col min="3867" max="4096" width="10.5703125" style="749"/>
    <col min="4097" max="4104" width="0" style="749" hidden="1" customWidth="1"/>
    <col min="4105" max="4105" width="3.7109375" style="749" customWidth="1"/>
    <col min="4106" max="4106" width="3.85546875" style="749" customWidth="1"/>
    <col min="4107" max="4107" width="3.7109375" style="749" customWidth="1"/>
    <col min="4108" max="4108" width="12.7109375" style="749" customWidth="1"/>
    <col min="4109" max="4109" width="52.7109375" style="749" customWidth="1"/>
    <col min="4110" max="4113" width="0" style="749" hidden="1" customWidth="1"/>
    <col min="4114" max="4114" width="12.28515625" style="749" customWidth="1"/>
    <col min="4115" max="4115" width="6.42578125" style="749" customWidth="1"/>
    <col min="4116" max="4116" width="12.28515625" style="749" customWidth="1"/>
    <col min="4117" max="4117" width="0" style="749" hidden="1" customWidth="1"/>
    <col min="4118" max="4118" width="3.7109375" style="749" customWidth="1"/>
    <col min="4119" max="4119" width="11.140625" style="749" bestFit="1" customWidth="1"/>
    <col min="4120" max="4121" width="10.5703125" style="749"/>
    <col min="4122" max="4122" width="11.140625" style="749" customWidth="1"/>
    <col min="4123" max="4352" width="10.5703125" style="749"/>
    <col min="4353" max="4360" width="0" style="749" hidden="1" customWidth="1"/>
    <col min="4361" max="4361" width="3.7109375" style="749" customWidth="1"/>
    <col min="4362" max="4362" width="3.85546875" style="749" customWidth="1"/>
    <col min="4363" max="4363" width="3.7109375" style="749" customWidth="1"/>
    <col min="4364" max="4364" width="12.7109375" style="749" customWidth="1"/>
    <col min="4365" max="4365" width="52.7109375" style="749" customWidth="1"/>
    <col min="4366" max="4369" width="0" style="749" hidden="1" customWidth="1"/>
    <col min="4370" max="4370" width="12.28515625" style="749" customWidth="1"/>
    <col min="4371" max="4371" width="6.42578125" style="749" customWidth="1"/>
    <col min="4372" max="4372" width="12.28515625" style="749" customWidth="1"/>
    <col min="4373" max="4373" width="0" style="749" hidden="1" customWidth="1"/>
    <col min="4374" max="4374" width="3.7109375" style="749" customWidth="1"/>
    <col min="4375" max="4375" width="11.140625" style="749" bestFit="1" customWidth="1"/>
    <col min="4376" max="4377" width="10.5703125" style="749"/>
    <col min="4378" max="4378" width="11.140625" style="749" customWidth="1"/>
    <col min="4379" max="4608" width="10.5703125" style="749"/>
    <col min="4609" max="4616" width="0" style="749" hidden="1" customWidth="1"/>
    <col min="4617" max="4617" width="3.7109375" style="749" customWidth="1"/>
    <col min="4618" max="4618" width="3.85546875" style="749" customWidth="1"/>
    <col min="4619" max="4619" width="3.7109375" style="749" customWidth="1"/>
    <col min="4620" max="4620" width="12.7109375" style="749" customWidth="1"/>
    <col min="4621" max="4621" width="52.7109375" style="749" customWidth="1"/>
    <col min="4622" max="4625" width="0" style="749" hidden="1" customWidth="1"/>
    <col min="4626" max="4626" width="12.28515625" style="749" customWidth="1"/>
    <col min="4627" max="4627" width="6.42578125" style="749" customWidth="1"/>
    <col min="4628" max="4628" width="12.28515625" style="749" customWidth="1"/>
    <col min="4629" max="4629" width="0" style="749" hidden="1" customWidth="1"/>
    <col min="4630" max="4630" width="3.7109375" style="749" customWidth="1"/>
    <col min="4631" max="4631" width="11.140625" style="749" bestFit="1" customWidth="1"/>
    <col min="4632" max="4633" width="10.5703125" style="749"/>
    <col min="4634" max="4634" width="11.140625" style="749" customWidth="1"/>
    <col min="4635" max="4864" width="10.5703125" style="749"/>
    <col min="4865" max="4872" width="0" style="749" hidden="1" customWidth="1"/>
    <col min="4873" max="4873" width="3.7109375" style="749" customWidth="1"/>
    <col min="4874" max="4874" width="3.85546875" style="749" customWidth="1"/>
    <col min="4875" max="4875" width="3.7109375" style="749" customWidth="1"/>
    <col min="4876" max="4876" width="12.7109375" style="749" customWidth="1"/>
    <col min="4877" max="4877" width="52.7109375" style="749" customWidth="1"/>
    <col min="4878" max="4881" width="0" style="749" hidden="1" customWidth="1"/>
    <col min="4882" max="4882" width="12.28515625" style="749" customWidth="1"/>
    <col min="4883" max="4883" width="6.42578125" style="749" customWidth="1"/>
    <col min="4884" max="4884" width="12.28515625" style="749" customWidth="1"/>
    <col min="4885" max="4885" width="0" style="749" hidden="1" customWidth="1"/>
    <col min="4886" max="4886" width="3.7109375" style="749" customWidth="1"/>
    <col min="4887" max="4887" width="11.140625" style="749" bestFit="1" customWidth="1"/>
    <col min="4888" max="4889" width="10.5703125" style="749"/>
    <col min="4890" max="4890" width="11.140625" style="749" customWidth="1"/>
    <col min="4891" max="5120" width="10.5703125" style="749"/>
    <col min="5121" max="5128" width="0" style="749" hidden="1" customWidth="1"/>
    <col min="5129" max="5129" width="3.7109375" style="749" customWidth="1"/>
    <col min="5130" max="5130" width="3.85546875" style="749" customWidth="1"/>
    <col min="5131" max="5131" width="3.7109375" style="749" customWidth="1"/>
    <col min="5132" max="5132" width="12.7109375" style="749" customWidth="1"/>
    <col min="5133" max="5133" width="52.7109375" style="749" customWidth="1"/>
    <col min="5134" max="5137" width="0" style="749" hidden="1" customWidth="1"/>
    <col min="5138" max="5138" width="12.28515625" style="749" customWidth="1"/>
    <col min="5139" max="5139" width="6.42578125" style="749" customWidth="1"/>
    <col min="5140" max="5140" width="12.28515625" style="749" customWidth="1"/>
    <col min="5141" max="5141" width="0" style="749" hidden="1" customWidth="1"/>
    <col min="5142" max="5142" width="3.7109375" style="749" customWidth="1"/>
    <col min="5143" max="5143" width="11.140625" style="749" bestFit="1" customWidth="1"/>
    <col min="5144" max="5145" width="10.5703125" style="749"/>
    <col min="5146" max="5146" width="11.140625" style="749" customWidth="1"/>
    <col min="5147" max="5376" width="10.5703125" style="749"/>
    <col min="5377" max="5384" width="0" style="749" hidden="1" customWidth="1"/>
    <col min="5385" max="5385" width="3.7109375" style="749" customWidth="1"/>
    <col min="5386" max="5386" width="3.85546875" style="749" customWidth="1"/>
    <col min="5387" max="5387" width="3.7109375" style="749" customWidth="1"/>
    <col min="5388" max="5388" width="12.7109375" style="749" customWidth="1"/>
    <col min="5389" max="5389" width="52.7109375" style="749" customWidth="1"/>
    <col min="5390" max="5393" width="0" style="749" hidden="1" customWidth="1"/>
    <col min="5394" max="5394" width="12.28515625" style="749" customWidth="1"/>
    <col min="5395" max="5395" width="6.42578125" style="749" customWidth="1"/>
    <col min="5396" max="5396" width="12.28515625" style="749" customWidth="1"/>
    <col min="5397" max="5397" width="0" style="749" hidden="1" customWidth="1"/>
    <col min="5398" max="5398" width="3.7109375" style="749" customWidth="1"/>
    <col min="5399" max="5399" width="11.140625" style="749" bestFit="1" customWidth="1"/>
    <col min="5400" max="5401" width="10.5703125" style="749"/>
    <col min="5402" max="5402" width="11.140625" style="749" customWidth="1"/>
    <col min="5403" max="5632" width="10.5703125" style="749"/>
    <col min="5633" max="5640" width="0" style="749" hidden="1" customWidth="1"/>
    <col min="5641" max="5641" width="3.7109375" style="749" customWidth="1"/>
    <col min="5642" max="5642" width="3.85546875" style="749" customWidth="1"/>
    <col min="5643" max="5643" width="3.7109375" style="749" customWidth="1"/>
    <col min="5644" max="5644" width="12.7109375" style="749" customWidth="1"/>
    <col min="5645" max="5645" width="52.7109375" style="749" customWidth="1"/>
    <col min="5646" max="5649" width="0" style="749" hidden="1" customWidth="1"/>
    <col min="5650" max="5650" width="12.28515625" style="749" customWidth="1"/>
    <col min="5651" max="5651" width="6.42578125" style="749" customWidth="1"/>
    <col min="5652" max="5652" width="12.28515625" style="749" customWidth="1"/>
    <col min="5653" max="5653" width="0" style="749" hidden="1" customWidth="1"/>
    <col min="5654" max="5654" width="3.7109375" style="749" customWidth="1"/>
    <col min="5655" max="5655" width="11.140625" style="749" bestFit="1" customWidth="1"/>
    <col min="5656" max="5657" width="10.5703125" style="749"/>
    <col min="5658" max="5658" width="11.140625" style="749" customWidth="1"/>
    <col min="5659" max="5888" width="10.5703125" style="749"/>
    <col min="5889" max="5896" width="0" style="749" hidden="1" customWidth="1"/>
    <col min="5897" max="5897" width="3.7109375" style="749" customWidth="1"/>
    <col min="5898" max="5898" width="3.85546875" style="749" customWidth="1"/>
    <col min="5899" max="5899" width="3.7109375" style="749" customWidth="1"/>
    <col min="5900" max="5900" width="12.7109375" style="749" customWidth="1"/>
    <col min="5901" max="5901" width="52.7109375" style="749" customWidth="1"/>
    <col min="5902" max="5905" width="0" style="749" hidden="1" customWidth="1"/>
    <col min="5906" max="5906" width="12.28515625" style="749" customWidth="1"/>
    <col min="5907" max="5907" width="6.42578125" style="749" customWidth="1"/>
    <col min="5908" max="5908" width="12.28515625" style="749" customWidth="1"/>
    <col min="5909" max="5909" width="0" style="749" hidden="1" customWidth="1"/>
    <col min="5910" max="5910" width="3.7109375" style="749" customWidth="1"/>
    <col min="5911" max="5911" width="11.140625" style="749" bestFit="1" customWidth="1"/>
    <col min="5912" max="5913" width="10.5703125" style="749"/>
    <col min="5914" max="5914" width="11.140625" style="749" customWidth="1"/>
    <col min="5915" max="6144" width="10.5703125" style="749"/>
    <col min="6145" max="6152" width="0" style="749" hidden="1" customWidth="1"/>
    <col min="6153" max="6153" width="3.7109375" style="749" customWidth="1"/>
    <col min="6154" max="6154" width="3.85546875" style="749" customWidth="1"/>
    <col min="6155" max="6155" width="3.7109375" style="749" customWidth="1"/>
    <col min="6156" max="6156" width="12.7109375" style="749" customWidth="1"/>
    <col min="6157" max="6157" width="52.7109375" style="749" customWidth="1"/>
    <col min="6158" max="6161" width="0" style="749" hidden="1" customWidth="1"/>
    <col min="6162" max="6162" width="12.28515625" style="749" customWidth="1"/>
    <col min="6163" max="6163" width="6.42578125" style="749" customWidth="1"/>
    <col min="6164" max="6164" width="12.28515625" style="749" customWidth="1"/>
    <col min="6165" max="6165" width="0" style="749" hidden="1" customWidth="1"/>
    <col min="6166" max="6166" width="3.7109375" style="749" customWidth="1"/>
    <col min="6167" max="6167" width="11.140625" style="749" bestFit="1" customWidth="1"/>
    <col min="6168" max="6169" width="10.5703125" style="749"/>
    <col min="6170" max="6170" width="11.140625" style="749" customWidth="1"/>
    <col min="6171" max="6400" width="10.5703125" style="749"/>
    <col min="6401" max="6408" width="0" style="749" hidden="1" customWidth="1"/>
    <col min="6409" max="6409" width="3.7109375" style="749" customWidth="1"/>
    <col min="6410" max="6410" width="3.85546875" style="749" customWidth="1"/>
    <col min="6411" max="6411" width="3.7109375" style="749" customWidth="1"/>
    <col min="6412" max="6412" width="12.7109375" style="749" customWidth="1"/>
    <col min="6413" max="6413" width="52.7109375" style="749" customWidth="1"/>
    <col min="6414" max="6417" width="0" style="749" hidden="1" customWidth="1"/>
    <col min="6418" max="6418" width="12.28515625" style="749" customWidth="1"/>
    <col min="6419" max="6419" width="6.42578125" style="749" customWidth="1"/>
    <col min="6420" max="6420" width="12.28515625" style="749" customWidth="1"/>
    <col min="6421" max="6421" width="0" style="749" hidden="1" customWidth="1"/>
    <col min="6422" max="6422" width="3.7109375" style="749" customWidth="1"/>
    <col min="6423" max="6423" width="11.140625" style="749" bestFit="1" customWidth="1"/>
    <col min="6424" max="6425" width="10.5703125" style="749"/>
    <col min="6426" max="6426" width="11.140625" style="749" customWidth="1"/>
    <col min="6427" max="6656" width="10.5703125" style="749"/>
    <col min="6657" max="6664" width="0" style="749" hidden="1" customWidth="1"/>
    <col min="6665" max="6665" width="3.7109375" style="749" customWidth="1"/>
    <col min="6666" max="6666" width="3.85546875" style="749" customWidth="1"/>
    <col min="6667" max="6667" width="3.7109375" style="749" customWidth="1"/>
    <col min="6668" max="6668" width="12.7109375" style="749" customWidth="1"/>
    <col min="6669" max="6669" width="52.7109375" style="749" customWidth="1"/>
    <col min="6670" max="6673" width="0" style="749" hidden="1" customWidth="1"/>
    <col min="6674" max="6674" width="12.28515625" style="749" customWidth="1"/>
    <col min="6675" max="6675" width="6.42578125" style="749" customWidth="1"/>
    <col min="6676" max="6676" width="12.28515625" style="749" customWidth="1"/>
    <col min="6677" max="6677" width="0" style="749" hidden="1" customWidth="1"/>
    <col min="6678" max="6678" width="3.7109375" style="749" customWidth="1"/>
    <col min="6679" max="6679" width="11.140625" style="749" bestFit="1" customWidth="1"/>
    <col min="6680" max="6681" width="10.5703125" style="749"/>
    <col min="6682" max="6682" width="11.140625" style="749" customWidth="1"/>
    <col min="6683" max="6912" width="10.5703125" style="749"/>
    <col min="6913" max="6920" width="0" style="749" hidden="1" customWidth="1"/>
    <col min="6921" max="6921" width="3.7109375" style="749" customWidth="1"/>
    <col min="6922" max="6922" width="3.85546875" style="749" customWidth="1"/>
    <col min="6923" max="6923" width="3.7109375" style="749" customWidth="1"/>
    <col min="6924" max="6924" width="12.7109375" style="749" customWidth="1"/>
    <col min="6925" max="6925" width="52.7109375" style="749" customWidth="1"/>
    <col min="6926" max="6929" width="0" style="749" hidden="1" customWidth="1"/>
    <col min="6930" max="6930" width="12.28515625" style="749" customWidth="1"/>
    <col min="6931" max="6931" width="6.42578125" style="749" customWidth="1"/>
    <col min="6932" max="6932" width="12.28515625" style="749" customWidth="1"/>
    <col min="6933" max="6933" width="0" style="749" hidden="1" customWidth="1"/>
    <col min="6934" max="6934" width="3.7109375" style="749" customWidth="1"/>
    <col min="6935" max="6935" width="11.140625" style="749" bestFit="1" customWidth="1"/>
    <col min="6936" max="6937" width="10.5703125" style="749"/>
    <col min="6938" max="6938" width="11.140625" style="749" customWidth="1"/>
    <col min="6939" max="7168" width="10.5703125" style="749"/>
    <col min="7169" max="7176" width="0" style="749" hidden="1" customWidth="1"/>
    <col min="7177" max="7177" width="3.7109375" style="749" customWidth="1"/>
    <col min="7178" max="7178" width="3.85546875" style="749" customWidth="1"/>
    <col min="7179" max="7179" width="3.7109375" style="749" customWidth="1"/>
    <col min="7180" max="7180" width="12.7109375" style="749" customWidth="1"/>
    <col min="7181" max="7181" width="52.7109375" style="749" customWidth="1"/>
    <col min="7182" max="7185" width="0" style="749" hidden="1" customWidth="1"/>
    <col min="7186" max="7186" width="12.28515625" style="749" customWidth="1"/>
    <col min="7187" max="7187" width="6.42578125" style="749" customWidth="1"/>
    <col min="7188" max="7188" width="12.28515625" style="749" customWidth="1"/>
    <col min="7189" max="7189" width="0" style="749" hidden="1" customWidth="1"/>
    <col min="7190" max="7190" width="3.7109375" style="749" customWidth="1"/>
    <col min="7191" max="7191" width="11.140625" style="749" bestFit="1" customWidth="1"/>
    <col min="7192" max="7193" width="10.5703125" style="749"/>
    <col min="7194" max="7194" width="11.140625" style="749" customWidth="1"/>
    <col min="7195" max="7424" width="10.5703125" style="749"/>
    <col min="7425" max="7432" width="0" style="749" hidden="1" customWidth="1"/>
    <col min="7433" max="7433" width="3.7109375" style="749" customWidth="1"/>
    <col min="7434" max="7434" width="3.85546875" style="749" customWidth="1"/>
    <col min="7435" max="7435" width="3.7109375" style="749" customWidth="1"/>
    <col min="7436" max="7436" width="12.7109375" style="749" customWidth="1"/>
    <col min="7437" max="7437" width="52.7109375" style="749" customWidth="1"/>
    <col min="7438" max="7441" width="0" style="749" hidden="1" customWidth="1"/>
    <col min="7442" max="7442" width="12.28515625" style="749" customWidth="1"/>
    <col min="7443" max="7443" width="6.42578125" style="749" customWidth="1"/>
    <col min="7444" max="7444" width="12.28515625" style="749" customWidth="1"/>
    <col min="7445" max="7445" width="0" style="749" hidden="1" customWidth="1"/>
    <col min="7446" max="7446" width="3.7109375" style="749" customWidth="1"/>
    <col min="7447" max="7447" width="11.140625" style="749" bestFit="1" customWidth="1"/>
    <col min="7448" max="7449" width="10.5703125" style="749"/>
    <col min="7450" max="7450" width="11.140625" style="749" customWidth="1"/>
    <col min="7451" max="7680" width="10.5703125" style="749"/>
    <col min="7681" max="7688" width="0" style="749" hidden="1" customWidth="1"/>
    <col min="7689" max="7689" width="3.7109375" style="749" customWidth="1"/>
    <col min="7690" max="7690" width="3.85546875" style="749" customWidth="1"/>
    <col min="7691" max="7691" width="3.7109375" style="749" customWidth="1"/>
    <col min="7692" max="7692" width="12.7109375" style="749" customWidth="1"/>
    <col min="7693" max="7693" width="52.7109375" style="749" customWidth="1"/>
    <col min="7694" max="7697" width="0" style="749" hidden="1" customWidth="1"/>
    <col min="7698" max="7698" width="12.28515625" style="749" customWidth="1"/>
    <col min="7699" max="7699" width="6.42578125" style="749" customWidth="1"/>
    <col min="7700" max="7700" width="12.28515625" style="749" customWidth="1"/>
    <col min="7701" max="7701" width="0" style="749" hidden="1" customWidth="1"/>
    <col min="7702" max="7702" width="3.7109375" style="749" customWidth="1"/>
    <col min="7703" max="7703" width="11.140625" style="749" bestFit="1" customWidth="1"/>
    <col min="7704" max="7705" width="10.5703125" style="749"/>
    <col min="7706" max="7706" width="11.140625" style="749" customWidth="1"/>
    <col min="7707" max="7936" width="10.5703125" style="749"/>
    <col min="7937" max="7944" width="0" style="749" hidden="1" customWidth="1"/>
    <col min="7945" max="7945" width="3.7109375" style="749" customWidth="1"/>
    <col min="7946" max="7946" width="3.85546875" style="749" customWidth="1"/>
    <col min="7947" max="7947" width="3.7109375" style="749" customWidth="1"/>
    <col min="7948" max="7948" width="12.7109375" style="749" customWidth="1"/>
    <col min="7949" max="7949" width="52.7109375" style="749" customWidth="1"/>
    <col min="7950" max="7953" width="0" style="749" hidden="1" customWidth="1"/>
    <col min="7954" max="7954" width="12.28515625" style="749" customWidth="1"/>
    <col min="7955" max="7955" width="6.42578125" style="749" customWidth="1"/>
    <col min="7956" max="7956" width="12.28515625" style="749" customWidth="1"/>
    <col min="7957" max="7957" width="0" style="749" hidden="1" customWidth="1"/>
    <col min="7958" max="7958" width="3.7109375" style="749" customWidth="1"/>
    <col min="7959" max="7959" width="11.140625" style="749" bestFit="1" customWidth="1"/>
    <col min="7960" max="7961" width="10.5703125" style="749"/>
    <col min="7962" max="7962" width="11.140625" style="749" customWidth="1"/>
    <col min="7963" max="8192" width="10.5703125" style="749"/>
    <col min="8193" max="8200" width="0" style="749" hidden="1" customWidth="1"/>
    <col min="8201" max="8201" width="3.7109375" style="749" customWidth="1"/>
    <col min="8202" max="8202" width="3.85546875" style="749" customWidth="1"/>
    <col min="8203" max="8203" width="3.7109375" style="749" customWidth="1"/>
    <col min="8204" max="8204" width="12.7109375" style="749" customWidth="1"/>
    <col min="8205" max="8205" width="52.7109375" style="749" customWidth="1"/>
    <col min="8206" max="8209" width="0" style="749" hidden="1" customWidth="1"/>
    <col min="8210" max="8210" width="12.28515625" style="749" customWidth="1"/>
    <col min="8211" max="8211" width="6.42578125" style="749" customWidth="1"/>
    <col min="8212" max="8212" width="12.28515625" style="749" customWidth="1"/>
    <col min="8213" max="8213" width="0" style="749" hidden="1" customWidth="1"/>
    <col min="8214" max="8214" width="3.7109375" style="749" customWidth="1"/>
    <col min="8215" max="8215" width="11.140625" style="749" bestFit="1" customWidth="1"/>
    <col min="8216" max="8217" width="10.5703125" style="749"/>
    <col min="8218" max="8218" width="11.140625" style="749" customWidth="1"/>
    <col min="8219" max="8448" width="10.5703125" style="749"/>
    <col min="8449" max="8456" width="0" style="749" hidden="1" customWidth="1"/>
    <col min="8457" max="8457" width="3.7109375" style="749" customWidth="1"/>
    <col min="8458" max="8458" width="3.85546875" style="749" customWidth="1"/>
    <col min="8459" max="8459" width="3.7109375" style="749" customWidth="1"/>
    <col min="8460" max="8460" width="12.7109375" style="749" customWidth="1"/>
    <col min="8461" max="8461" width="52.7109375" style="749" customWidth="1"/>
    <col min="8462" max="8465" width="0" style="749" hidden="1" customWidth="1"/>
    <col min="8466" max="8466" width="12.28515625" style="749" customWidth="1"/>
    <col min="8467" max="8467" width="6.42578125" style="749" customWidth="1"/>
    <col min="8468" max="8468" width="12.28515625" style="749" customWidth="1"/>
    <col min="8469" max="8469" width="0" style="749" hidden="1" customWidth="1"/>
    <col min="8470" max="8470" width="3.7109375" style="749" customWidth="1"/>
    <col min="8471" max="8471" width="11.140625" style="749" bestFit="1" customWidth="1"/>
    <col min="8472" max="8473" width="10.5703125" style="749"/>
    <col min="8474" max="8474" width="11.140625" style="749" customWidth="1"/>
    <col min="8475" max="8704" width="10.5703125" style="749"/>
    <col min="8705" max="8712" width="0" style="749" hidden="1" customWidth="1"/>
    <col min="8713" max="8713" width="3.7109375" style="749" customWidth="1"/>
    <col min="8714" max="8714" width="3.85546875" style="749" customWidth="1"/>
    <col min="8715" max="8715" width="3.7109375" style="749" customWidth="1"/>
    <col min="8716" max="8716" width="12.7109375" style="749" customWidth="1"/>
    <col min="8717" max="8717" width="52.7109375" style="749" customWidth="1"/>
    <col min="8718" max="8721" width="0" style="749" hidden="1" customWidth="1"/>
    <col min="8722" max="8722" width="12.28515625" style="749" customWidth="1"/>
    <col min="8723" max="8723" width="6.42578125" style="749" customWidth="1"/>
    <col min="8724" max="8724" width="12.28515625" style="749" customWidth="1"/>
    <col min="8725" max="8725" width="0" style="749" hidden="1" customWidth="1"/>
    <col min="8726" max="8726" width="3.7109375" style="749" customWidth="1"/>
    <col min="8727" max="8727" width="11.140625" style="749" bestFit="1" customWidth="1"/>
    <col min="8728" max="8729" width="10.5703125" style="749"/>
    <col min="8730" max="8730" width="11.140625" style="749" customWidth="1"/>
    <col min="8731" max="8960" width="10.5703125" style="749"/>
    <col min="8961" max="8968" width="0" style="749" hidden="1" customWidth="1"/>
    <col min="8969" max="8969" width="3.7109375" style="749" customWidth="1"/>
    <col min="8970" max="8970" width="3.85546875" style="749" customWidth="1"/>
    <col min="8971" max="8971" width="3.7109375" style="749" customWidth="1"/>
    <col min="8972" max="8972" width="12.7109375" style="749" customWidth="1"/>
    <col min="8973" max="8973" width="52.7109375" style="749" customWidth="1"/>
    <col min="8974" max="8977" width="0" style="749" hidden="1" customWidth="1"/>
    <col min="8978" max="8978" width="12.28515625" style="749" customWidth="1"/>
    <col min="8979" max="8979" width="6.42578125" style="749" customWidth="1"/>
    <col min="8980" max="8980" width="12.28515625" style="749" customWidth="1"/>
    <col min="8981" max="8981" width="0" style="749" hidden="1" customWidth="1"/>
    <col min="8982" max="8982" width="3.7109375" style="749" customWidth="1"/>
    <col min="8983" max="8983" width="11.140625" style="749" bestFit="1" customWidth="1"/>
    <col min="8984" max="8985" width="10.5703125" style="749"/>
    <col min="8986" max="8986" width="11.140625" style="749" customWidth="1"/>
    <col min="8987" max="9216" width="10.5703125" style="749"/>
    <col min="9217" max="9224" width="0" style="749" hidden="1" customWidth="1"/>
    <col min="9225" max="9225" width="3.7109375" style="749" customWidth="1"/>
    <col min="9226" max="9226" width="3.85546875" style="749" customWidth="1"/>
    <col min="9227" max="9227" width="3.7109375" style="749" customWidth="1"/>
    <col min="9228" max="9228" width="12.7109375" style="749" customWidth="1"/>
    <col min="9229" max="9229" width="52.7109375" style="749" customWidth="1"/>
    <col min="9230" max="9233" width="0" style="749" hidden="1" customWidth="1"/>
    <col min="9234" max="9234" width="12.28515625" style="749" customWidth="1"/>
    <col min="9235" max="9235" width="6.42578125" style="749" customWidth="1"/>
    <col min="9236" max="9236" width="12.28515625" style="749" customWidth="1"/>
    <col min="9237" max="9237" width="0" style="749" hidden="1" customWidth="1"/>
    <col min="9238" max="9238" width="3.7109375" style="749" customWidth="1"/>
    <col min="9239" max="9239" width="11.140625" style="749" bestFit="1" customWidth="1"/>
    <col min="9240" max="9241" width="10.5703125" style="749"/>
    <col min="9242" max="9242" width="11.140625" style="749" customWidth="1"/>
    <col min="9243" max="9472" width="10.5703125" style="749"/>
    <col min="9473" max="9480" width="0" style="749" hidden="1" customWidth="1"/>
    <col min="9481" max="9481" width="3.7109375" style="749" customWidth="1"/>
    <col min="9482" max="9482" width="3.85546875" style="749" customWidth="1"/>
    <col min="9483" max="9483" width="3.7109375" style="749" customWidth="1"/>
    <col min="9484" max="9484" width="12.7109375" style="749" customWidth="1"/>
    <col min="9485" max="9485" width="52.7109375" style="749" customWidth="1"/>
    <col min="9486" max="9489" width="0" style="749" hidden="1" customWidth="1"/>
    <col min="9490" max="9490" width="12.28515625" style="749" customWidth="1"/>
    <col min="9491" max="9491" width="6.42578125" style="749" customWidth="1"/>
    <col min="9492" max="9492" width="12.28515625" style="749" customWidth="1"/>
    <col min="9493" max="9493" width="0" style="749" hidden="1" customWidth="1"/>
    <col min="9494" max="9494" width="3.7109375" style="749" customWidth="1"/>
    <col min="9495" max="9495" width="11.140625" style="749" bestFit="1" customWidth="1"/>
    <col min="9496" max="9497" width="10.5703125" style="749"/>
    <col min="9498" max="9498" width="11.140625" style="749" customWidth="1"/>
    <col min="9499" max="9728" width="10.5703125" style="749"/>
    <col min="9729" max="9736" width="0" style="749" hidden="1" customWidth="1"/>
    <col min="9737" max="9737" width="3.7109375" style="749" customWidth="1"/>
    <col min="9738" max="9738" width="3.85546875" style="749" customWidth="1"/>
    <col min="9739" max="9739" width="3.7109375" style="749" customWidth="1"/>
    <col min="9740" max="9740" width="12.7109375" style="749" customWidth="1"/>
    <col min="9741" max="9741" width="52.7109375" style="749" customWidth="1"/>
    <col min="9742" max="9745" width="0" style="749" hidden="1" customWidth="1"/>
    <col min="9746" max="9746" width="12.28515625" style="749" customWidth="1"/>
    <col min="9747" max="9747" width="6.42578125" style="749" customWidth="1"/>
    <col min="9748" max="9748" width="12.28515625" style="749" customWidth="1"/>
    <col min="9749" max="9749" width="0" style="749" hidden="1" customWidth="1"/>
    <col min="9750" max="9750" width="3.7109375" style="749" customWidth="1"/>
    <col min="9751" max="9751" width="11.140625" style="749" bestFit="1" customWidth="1"/>
    <col min="9752" max="9753" width="10.5703125" style="749"/>
    <col min="9754" max="9754" width="11.140625" style="749" customWidth="1"/>
    <col min="9755" max="9984" width="10.5703125" style="749"/>
    <col min="9985" max="9992" width="0" style="749" hidden="1" customWidth="1"/>
    <col min="9993" max="9993" width="3.7109375" style="749" customWidth="1"/>
    <col min="9994" max="9994" width="3.85546875" style="749" customWidth="1"/>
    <col min="9995" max="9995" width="3.7109375" style="749" customWidth="1"/>
    <col min="9996" max="9996" width="12.7109375" style="749" customWidth="1"/>
    <col min="9997" max="9997" width="52.7109375" style="749" customWidth="1"/>
    <col min="9998" max="10001" width="0" style="749" hidden="1" customWidth="1"/>
    <col min="10002" max="10002" width="12.28515625" style="749" customWidth="1"/>
    <col min="10003" max="10003" width="6.42578125" style="749" customWidth="1"/>
    <col min="10004" max="10004" width="12.28515625" style="749" customWidth="1"/>
    <col min="10005" max="10005" width="0" style="749" hidden="1" customWidth="1"/>
    <col min="10006" max="10006" width="3.7109375" style="749" customWidth="1"/>
    <col min="10007" max="10007" width="11.140625" style="749" bestFit="1" customWidth="1"/>
    <col min="10008" max="10009" width="10.5703125" style="749"/>
    <col min="10010" max="10010" width="11.140625" style="749" customWidth="1"/>
    <col min="10011" max="10240" width="10.5703125" style="749"/>
    <col min="10241" max="10248" width="0" style="749" hidden="1" customWidth="1"/>
    <col min="10249" max="10249" width="3.7109375" style="749" customWidth="1"/>
    <col min="10250" max="10250" width="3.85546875" style="749" customWidth="1"/>
    <col min="10251" max="10251" width="3.7109375" style="749" customWidth="1"/>
    <col min="10252" max="10252" width="12.7109375" style="749" customWidth="1"/>
    <col min="10253" max="10253" width="52.7109375" style="749" customWidth="1"/>
    <col min="10254" max="10257" width="0" style="749" hidden="1" customWidth="1"/>
    <col min="10258" max="10258" width="12.28515625" style="749" customWidth="1"/>
    <col min="10259" max="10259" width="6.42578125" style="749" customWidth="1"/>
    <col min="10260" max="10260" width="12.28515625" style="749" customWidth="1"/>
    <col min="10261" max="10261" width="0" style="749" hidden="1" customWidth="1"/>
    <col min="10262" max="10262" width="3.7109375" style="749" customWidth="1"/>
    <col min="10263" max="10263" width="11.140625" style="749" bestFit="1" customWidth="1"/>
    <col min="10264" max="10265" width="10.5703125" style="749"/>
    <col min="10266" max="10266" width="11.140625" style="749" customWidth="1"/>
    <col min="10267" max="10496" width="10.5703125" style="749"/>
    <col min="10497" max="10504" width="0" style="749" hidden="1" customWidth="1"/>
    <col min="10505" max="10505" width="3.7109375" style="749" customWidth="1"/>
    <col min="10506" max="10506" width="3.85546875" style="749" customWidth="1"/>
    <col min="10507" max="10507" width="3.7109375" style="749" customWidth="1"/>
    <col min="10508" max="10508" width="12.7109375" style="749" customWidth="1"/>
    <col min="10509" max="10509" width="52.7109375" style="749" customWidth="1"/>
    <col min="10510" max="10513" width="0" style="749" hidden="1" customWidth="1"/>
    <col min="10514" max="10514" width="12.28515625" style="749" customWidth="1"/>
    <col min="10515" max="10515" width="6.42578125" style="749" customWidth="1"/>
    <col min="10516" max="10516" width="12.28515625" style="749" customWidth="1"/>
    <col min="10517" max="10517" width="0" style="749" hidden="1" customWidth="1"/>
    <col min="10518" max="10518" width="3.7109375" style="749" customWidth="1"/>
    <col min="10519" max="10519" width="11.140625" style="749" bestFit="1" customWidth="1"/>
    <col min="10520" max="10521" width="10.5703125" style="749"/>
    <col min="10522" max="10522" width="11.140625" style="749" customWidth="1"/>
    <col min="10523" max="10752" width="10.5703125" style="749"/>
    <col min="10753" max="10760" width="0" style="749" hidden="1" customWidth="1"/>
    <col min="10761" max="10761" width="3.7109375" style="749" customWidth="1"/>
    <col min="10762" max="10762" width="3.85546875" style="749" customWidth="1"/>
    <col min="10763" max="10763" width="3.7109375" style="749" customWidth="1"/>
    <col min="10764" max="10764" width="12.7109375" style="749" customWidth="1"/>
    <col min="10765" max="10765" width="52.7109375" style="749" customWidth="1"/>
    <col min="10766" max="10769" width="0" style="749" hidden="1" customWidth="1"/>
    <col min="10770" max="10770" width="12.28515625" style="749" customWidth="1"/>
    <col min="10771" max="10771" width="6.42578125" style="749" customWidth="1"/>
    <col min="10772" max="10772" width="12.28515625" style="749" customWidth="1"/>
    <col min="10773" max="10773" width="0" style="749" hidden="1" customWidth="1"/>
    <col min="10774" max="10774" width="3.7109375" style="749" customWidth="1"/>
    <col min="10775" max="10775" width="11.140625" style="749" bestFit="1" customWidth="1"/>
    <col min="10776" max="10777" width="10.5703125" style="749"/>
    <col min="10778" max="10778" width="11.140625" style="749" customWidth="1"/>
    <col min="10779" max="11008" width="10.5703125" style="749"/>
    <col min="11009" max="11016" width="0" style="749" hidden="1" customWidth="1"/>
    <col min="11017" max="11017" width="3.7109375" style="749" customWidth="1"/>
    <col min="11018" max="11018" width="3.85546875" style="749" customWidth="1"/>
    <col min="11019" max="11019" width="3.7109375" style="749" customWidth="1"/>
    <col min="11020" max="11020" width="12.7109375" style="749" customWidth="1"/>
    <col min="11021" max="11021" width="52.7109375" style="749" customWidth="1"/>
    <col min="11022" max="11025" width="0" style="749" hidden="1" customWidth="1"/>
    <col min="11026" max="11026" width="12.28515625" style="749" customWidth="1"/>
    <col min="11027" max="11027" width="6.42578125" style="749" customWidth="1"/>
    <col min="11028" max="11028" width="12.28515625" style="749" customWidth="1"/>
    <col min="11029" max="11029" width="0" style="749" hidden="1" customWidth="1"/>
    <col min="11030" max="11030" width="3.7109375" style="749" customWidth="1"/>
    <col min="11031" max="11031" width="11.140625" style="749" bestFit="1" customWidth="1"/>
    <col min="11032" max="11033" width="10.5703125" style="749"/>
    <col min="11034" max="11034" width="11.140625" style="749" customWidth="1"/>
    <col min="11035" max="11264" width="10.5703125" style="749"/>
    <col min="11265" max="11272" width="0" style="749" hidden="1" customWidth="1"/>
    <col min="11273" max="11273" width="3.7109375" style="749" customWidth="1"/>
    <col min="11274" max="11274" width="3.85546875" style="749" customWidth="1"/>
    <col min="11275" max="11275" width="3.7109375" style="749" customWidth="1"/>
    <col min="11276" max="11276" width="12.7109375" style="749" customWidth="1"/>
    <col min="11277" max="11277" width="52.7109375" style="749" customWidth="1"/>
    <col min="11278" max="11281" width="0" style="749" hidden="1" customWidth="1"/>
    <col min="11282" max="11282" width="12.28515625" style="749" customWidth="1"/>
    <col min="11283" max="11283" width="6.42578125" style="749" customWidth="1"/>
    <col min="11284" max="11284" width="12.28515625" style="749" customWidth="1"/>
    <col min="11285" max="11285" width="0" style="749" hidden="1" customWidth="1"/>
    <col min="11286" max="11286" width="3.7109375" style="749" customWidth="1"/>
    <col min="11287" max="11287" width="11.140625" style="749" bestFit="1" customWidth="1"/>
    <col min="11288" max="11289" width="10.5703125" style="749"/>
    <col min="11290" max="11290" width="11.140625" style="749" customWidth="1"/>
    <col min="11291" max="11520" width="10.5703125" style="749"/>
    <col min="11521" max="11528" width="0" style="749" hidden="1" customWidth="1"/>
    <col min="11529" max="11529" width="3.7109375" style="749" customWidth="1"/>
    <col min="11530" max="11530" width="3.85546875" style="749" customWidth="1"/>
    <col min="11531" max="11531" width="3.7109375" style="749" customWidth="1"/>
    <col min="11532" max="11532" width="12.7109375" style="749" customWidth="1"/>
    <col min="11533" max="11533" width="52.7109375" style="749" customWidth="1"/>
    <col min="11534" max="11537" width="0" style="749" hidden="1" customWidth="1"/>
    <col min="11538" max="11538" width="12.28515625" style="749" customWidth="1"/>
    <col min="11539" max="11539" width="6.42578125" style="749" customWidth="1"/>
    <col min="11540" max="11540" width="12.28515625" style="749" customWidth="1"/>
    <col min="11541" max="11541" width="0" style="749" hidden="1" customWidth="1"/>
    <col min="11542" max="11542" width="3.7109375" style="749" customWidth="1"/>
    <col min="11543" max="11543" width="11.140625" style="749" bestFit="1" customWidth="1"/>
    <col min="11544" max="11545" width="10.5703125" style="749"/>
    <col min="11546" max="11546" width="11.140625" style="749" customWidth="1"/>
    <col min="11547" max="11776" width="10.5703125" style="749"/>
    <col min="11777" max="11784" width="0" style="749" hidden="1" customWidth="1"/>
    <col min="11785" max="11785" width="3.7109375" style="749" customWidth="1"/>
    <col min="11786" max="11786" width="3.85546875" style="749" customWidth="1"/>
    <col min="11787" max="11787" width="3.7109375" style="749" customWidth="1"/>
    <col min="11788" max="11788" width="12.7109375" style="749" customWidth="1"/>
    <col min="11789" max="11789" width="52.7109375" style="749" customWidth="1"/>
    <col min="11790" max="11793" width="0" style="749" hidden="1" customWidth="1"/>
    <col min="11794" max="11794" width="12.28515625" style="749" customWidth="1"/>
    <col min="11795" max="11795" width="6.42578125" style="749" customWidth="1"/>
    <col min="11796" max="11796" width="12.28515625" style="749" customWidth="1"/>
    <col min="11797" max="11797" width="0" style="749" hidden="1" customWidth="1"/>
    <col min="11798" max="11798" width="3.7109375" style="749" customWidth="1"/>
    <col min="11799" max="11799" width="11.140625" style="749" bestFit="1" customWidth="1"/>
    <col min="11800" max="11801" width="10.5703125" style="749"/>
    <col min="11802" max="11802" width="11.140625" style="749" customWidth="1"/>
    <col min="11803" max="12032" width="10.5703125" style="749"/>
    <col min="12033" max="12040" width="0" style="749" hidden="1" customWidth="1"/>
    <col min="12041" max="12041" width="3.7109375" style="749" customWidth="1"/>
    <col min="12042" max="12042" width="3.85546875" style="749" customWidth="1"/>
    <col min="12043" max="12043" width="3.7109375" style="749" customWidth="1"/>
    <col min="12044" max="12044" width="12.7109375" style="749" customWidth="1"/>
    <col min="12045" max="12045" width="52.7109375" style="749" customWidth="1"/>
    <col min="12046" max="12049" width="0" style="749" hidden="1" customWidth="1"/>
    <col min="12050" max="12050" width="12.28515625" style="749" customWidth="1"/>
    <col min="12051" max="12051" width="6.42578125" style="749" customWidth="1"/>
    <col min="12052" max="12052" width="12.28515625" style="749" customWidth="1"/>
    <col min="12053" max="12053" width="0" style="749" hidden="1" customWidth="1"/>
    <col min="12054" max="12054" width="3.7109375" style="749" customWidth="1"/>
    <col min="12055" max="12055" width="11.140625" style="749" bestFit="1" customWidth="1"/>
    <col min="12056" max="12057" width="10.5703125" style="749"/>
    <col min="12058" max="12058" width="11.140625" style="749" customWidth="1"/>
    <col min="12059" max="12288" width="10.5703125" style="749"/>
    <col min="12289" max="12296" width="0" style="749" hidden="1" customWidth="1"/>
    <col min="12297" max="12297" width="3.7109375" style="749" customWidth="1"/>
    <col min="12298" max="12298" width="3.85546875" style="749" customWidth="1"/>
    <col min="12299" max="12299" width="3.7109375" style="749" customWidth="1"/>
    <col min="12300" max="12300" width="12.7109375" style="749" customWidth="1"/>
    <col min="12301" max="12301" width="52.7109375" style="749" customWidth="1"/>
    <col min="12302" max="12305" width="0" style="749" hidden="1" customWidth="1"/>
    <col min="12306" max="12306" width="12.28515625" style="749" customWidth="1"/>
    <col min="12307" max="12307" width="6.42578125" style="749" customWidth="1"/>
    <col min="12308" max="12308" width="12.28515625" style="749" customWidth="1"/>
    <col min="12309" max="12309" width="0" style="749" hidden="1" customWidth="1"/>
    <col min="12310" max="12310" width="3.7109375" style="749" customWidth="1"/>
    <col min="12311" max="12311" width="11.140625" style="749" bestFit="1" customWidth="1"/>
    <col min="12312" max="12313" width="10.5703125" style="749"/>
    <col min="12314" max="12314" width="11.140625" style="749" customWidth="1"/>
    <col min="12315" max="12544" width="10.5703125" style="749"/>
    <col min="12545" max="12552" width="0" style="749" hidden="1" customWidth="1"/>
    <col min="12553" max="12553" width="3.7109375" style="749" customWidth="1"/>
    <col min="12554" max="12554" width="3.85546875" style="749" customWidth="1"/>
    <col min="12555" max="12555" width="3.7109375" style="749" customWidth="1"/>
    <col min="12556" max="12556" width="12.7109375" style="749" customWidth="1"/>
    <col min="12557" max="12557" width="52.7109375" style="749" customWidth="1"/>
    <col min="12558" max="12561" width="0" style="749" hidden="1" customWidth="1"/>
    <col min="12562" max="12562" width="12.28515625" style="749" customWidth="1"/>
    <col min="12563" max="12563" width="6.42578125" style="749" customWidth="1"/>
    <col min="12564" max="12564" width="12.28515625" style="749" customWidth="1"/>
    <col min="12565" max="12565" width="0" style="749" hidden="1" customWidth="1"/>
    <col min="12566" max="12566" width="3.7109375" style="749" customWidth="1"/>
    <col min="12567" max="12567" width="11.140625" style="749" bestFit="1" customWidth="1"/>
    <col min="12568" max="12569" width="10.5703125" style="749"/>
    <col min="12570" max="12570" width="11.140625" style="749" customWidth="1"/>
    <col min="12571" max="12800" width="10.5703125" style="749"/>
    <col min="12801" max="12808" width="0" style="749" hidden="1" customWidth="1"/>
    <col min="12809" max="12809" width="3.7109375" style="749" customWidth="1"/>
    <col min="12810" max="12810" width="3.85546875" style="749" customWidth="1"/>
    <col min="12811" max="12811" width="3.7109375" style="749" customWidth="1"/>
    <col min="12812" max="12812" width="12.7109375" style="749" customWidth="1"/>
    <col min="12813" max="12813" width="52.7109375" style="749" customWidth="1"/>
    <col min="12814" max="12817" width="0" style="749" hidden="1" customWidth="1"/>
    <col min="12818" max="12818" width="12.28515625" style="749" customWidth="1"/>
    <col min="12819" max="12819" width="6.42578125" style="749" customWidth="1"/>
    <col min="12820" max="12820" width="12.28515625" style="749" customWidth="1"/>
    <col min="12821" max="12821" width="0" style="749" hidden="1" customWidth="1"/>
    <col min="12822" max="12822" width="3.7109375" style="749" customWidth="1"/>
    <col min="12823" max="12823" width="11.140625" style="749" bestFit="1" customWidth="1"/>
    <col min="12824" max="12825" width="10.5703125" style="749"/>
    <col min="12826" max="12826" width="11.140625" style="749" customWidth="1"/>
    <col min="12827" max="13056" width="10.5703125" style="749"/>
    <col min="13057" max="13064" width="0" style="749" hidden="1" customWidth="1"/>
    <col min="13065" max="13065" width="3.7109375" style="749" customWidth="1"/>
    <col min="13066" max="13066" width="3.85546875" style="749" customWidth="1"/>
    <col min="13067" max="13067" width="3.7109375" style="749" customWidth="1"/>
    <col min="13068" max="13068" width="12.7109375" style="749" customWidth="1"/>
    <col min="13069" max="13069" width="52.7109375" style="749" customWidth="1"/>
    <col min="13070" max="13073" width="0" style="749" hidden="1" customWidth="1"/>
    <col min="13074" max="13074" width="12.28515625" style="749" customWidth="1"/>
    <col min="13075" max="13075" width="6.42578125" style="749" customWidth="1"/>
    <col min="13076" max="13076" width="12.28515625" style="749" customWidth="1"/>
    <col min="13077" max="13077" width="0" style="749" hidden="1" customWidth="1"/>
    <col min="13078" max="13078" width="3.7109375" style="749" customWidth="1"/>
    <col min="13079" max="13079" width="11.140625" style="749" bestFit="1" customWidth="1"/>
    <col min="13080" max="13081" width="10.5703125" style="749"/>
    <col min="13082" max="13082" width="11.140625" style="749" customWidth="1"/>
    <col min="13083" max="13312" width="10.5703125" style="749"/>
    <col min="13313" max="13320" width="0" style="749" hidden="1" customWidth="1"/>
    <col min="13321" max="13321" width="3.7109375" style="749" customWidth="1"/>
    <col min="13322" max="13322" width="3.85546875" style="749" customWidth="1"/>
    <col min="13323" max="13323" width="3.7109375" style="749" customWidth="1"/>
    <col min="13324" max="13324" width="12.7109375" style="749" customWidth="1"/>
    <col min="13325" max="13325" width="52.7109375" style="749" customWidth="1"/>
    <col min="13326" max="13329" width="0" style="749" hidden="1" customWidth="1"/>
    <col min="13330" max="13330" width="12.28515625" style="749" customWidth="1"/>
    <col min="13331" max="13331" width="6.42578125" style="749" customWidth="1"/>
    <col min="13332" max="13332" width="12.28515625" style="749" customWidth="1"/>
    <col min="13333" max="13333" width="0" style="749" hidden="1" customWidth="1"/>
    <col min="13334" max="13334" width="3.7109375" style="749" customWidth="1"/>
    <col min="13335" max="13335" width="11.140625" style="749" bestFit="1" customWidth="1"/>
    <col min="13336" max="13337" width="10.5703125" style="749"/>
    <col min="13338" max="13338" width="11.140625" style="749" customWidth="1"/>
    <col min="13339" max="13568" width="10.5703125" style="749"/>
    <col min="13569" max="13576" width="0" style="749" hidden="1" customWidth="1"/>
    <col min="13577" max="13577" width="3.7109375" style="749" customWidth="1"/>
    <col min="13578" max="13578" width="3.85546875" style="749" customWidth="1"/>
    <col min="13579" max="13579" width="3.7109375" style="749" customWidth="1"/>
    <col min="13580" max="13580" width="12.7109375" style="749" customWidth="1"/>
    <col min="13581" max="13581" width="52.7109375" style="749" customWidth="1"/>
    <col min="13582" max="13585" width="0" style="749" hidden="1" customWidth="1"/>
    <col min="13586" max="13586" width="12.28515625" style="749" customWidth="1"/>
    <col min="13587" max="13587" width="6.42578125" style="749" customWidth="1"/>
    <col min="13588" max="13588" width="12.28515625" style="749" customWidth="1"/>
    <col min="13589" max="13589" width="0" style="749" hidden="1" customWidth="1"/>
    <col min="13590" max="13590" width="3.7109375" style="749" customWidth="1"/>
    <col min="13591" max="13591" width="11.140625" style="749" bestFit="1" customWidth="1"/>
    <col min="13592" max="13593" width="10.5703125" style="749"/>
    <col min="13594" max="13594" width="11.140625" style="749" customWidth="1"/>
    <col min="13595" max="13824" width="10.5703125" style="749"/>
    <col min="13825" max="13832" width="0" style="749" hidden="1" customWidth="1"/>
    <col min="13833" max="13833" width="3.7109375" style="749" customWidth="1"/>
    <col min="13834" max="13834" width="3.85546875" style="749" customWidth="1"/>
    <col min="13835" max="13835" width="3.7109375" style="749" customWidth="1"/>
    <col min="13836" max="13836" width="12.7109375" style="749" customWidth="1"/>
    <col min="13837" max="13837" width="52.7109375" style="749" customWidth="1"/>
    <col min="13838" max="13841" width="0" style="749" hidden="1" customWidth="1"/>
    <col min="13842" max="13842" width="12.28515625" style="749" customWidth="1"/>
    <col min="13843" max="13843" width="6.42578125" style="749" customWidth="1"/>
    <col min="13844" max="13844" width="12.28515625" style="749" customWidth="1"/>
    <col min="13845" max="13845" width="0" style="749" hidden="1" customWidth="1"/>
    <col min="13846" max="13846" width="3.7109375" style="749" customWidth="1"/>
    <col min="13847" max="13847" width="11.140625" style="749" bestFit="1" customWidth="1"/>
    <col min="13848" max="13849" width="10.5703125" style="749"/>
    <col min="13850" max="13850" width="11.140625" style="749" customWidth="1"/>
    <col min="13851" max="14080" width="10.5703125" style="749"/>
    <col min="14081" max="14088" width="0" style="749" hidden="1" customWidth="1"/>
    <col min="14089" max="14089" width="3.7109375" style="749" customWidth="1"/>
    <col min="14090" max="14090" width="3.85546875" style="749" customWidth="1"/>
    <col min="14091" max="14091" width="3.7109375" style="749" customWidth="1"/>
    <col min="14092" max="14092" width="12.7109375" style="749" customWidth="1"/>
    <col min="14093" max="14093" width="52.7109375" style="749" customWidth="1"/>
    <col min="14094" max="14097" width="0" style="749" hidden="1" customWidth="1"/>
    <col min="14098" max="14098" width="12.28515625" style="749" customWidth="1"/>
    <col min="14099" max="14099" width="6.42578125" style="749" customWidth="1"/>
    <col min="14100" max="14100" width="12.28515625" style="749" customWidth="1"/>
    <col min="14101" max="14101" width="0" style="749" hidden="1" customWidth="1"/>
    <col min="14102" max="14102" width="3.7109375" style="749" customWidth="1"/>
    <col min="14103" max="14103" width="11.140625" style="749" bestFit="1" customWidth="1"/>
    <col min="14104" max="14105" width="10.5703125" style="749"/>
    <col min="14106" max="14106" width="11.140625" style="749" customWidth="1"/>
    <col min="14107" max="14336" width="10.5703125" style="749"/>
    <col min="14337" max="14344" width="0" style="749" hidden="1" customWidth="1"/>
    <col min="14345" max="14345" width="3.7109375" style="749" customWidth="1"/>
    <col min="14346" max="14346" width="3.85546875" style="749" customWidth="1"/>
    <col min="14347" max="14347" width="3.7109375" style="749" customWidth="1"/>
    <col min="14348" max="14348" width="12.7109375" style="749" customWidth="1"/>
    <col min="14349" max="14349" width="52.7109375" style="749" customWidth="1"/>
    <col min="14350" max="14353" width="0" style="749" hidden="1" customWidth="1"/>
    <col min="14354" max="14354" width="12.28515625" style="749" customWidth="1"/>
    <col min="14355" max="14355" width="6.42578125" style="749" customWidth="1"/>
    <col min="14356" max="14356" width="12.28515625" style="749" customWidth="1"/>
    <col min="14357" max="14357" width="0" style="749" hidden="1" customWidth="1"/>
    <col min="14358" max="14358" width="3.7109375" style="749" customWidth="1"/>
    <col min="14359" max="14359" width="11.140625" style="749" bestFit="1" customWidth="1"/>
    <col min="14360" max="14361" width="10.5703125" style="749"/>
    <col min="14362" max="14362" width="11.140625" style="749" customWidth="1"/>
    <col min="14363" max="14592" width="10.5703125" style="749"/>
    <col min="14593" max="14600" width="0" style="749" hidden="1" customWidth="1"/>
    <col min="14601" max="14601" width="3.7109375" style="749" customWidth="1"/>
    <col min="14602" max="14602" width="3.85546875" style="749" customWidth="1"/>
    <col min="14603" max="14603" width="3.7109375" style="749" customWidth="1"/>
    <col min="14604" max="14604" width="12.7109375" style="749" customWidth="1"/>
    <col min="14605" max="14605" width="52.7109375" style="749" customWidth="1"/>
    <col min="14606" max="14609" width="0" style="749" hidden="1" customWidth="1"/>
    <col min="14610" max="14610" width="12.28515625" style="749" customWidth="1"/>
    <col min="14611" max="14611" width="6.42578125" style="749" customWidth="1"/>
    <col min="14612" max="14612" width="12.28515625" style="749" customWidth="1"/>
    <col min="14613" max="14613" width="0" style="749" hidden="1" customWidth="1"/>
    <col min="14614" max="14614" width="3.7109375" style="749" customWidth="1"/>
    <col min="14615" max="14615" width="11.140625" style="749" bestFit="1" customWidth="1"/>
    <col min="14616" max="14617" width="10.5703125" style="749"/>
    <col min="14618" max="14618" width="11.140625" style="749" customWidth="1"/>
    <col min="14619" max="14848" width="10.5703125" style="749"/>
    <col min="14849" max="14856" width="0" style="749" hidden="1" customWidth="1"/>
    <col min="14857" max="14857" width="3.7109375" style="749" customWidth="1"/>
    <col min="14858" max="14858" width="3.85546875" style="749" customWidth="1"/>
    <col min="14859" max="14859" width="3.7109375" style="749" customWidth="1"/>
    <col min="14860" max="14860" width="12.7109375" style="749" customWidth="1"/>
    <col min="14861" max="14861" width="52.7109375" style="749" customWidth="1"/>
    <col min="14862" max="14865" width="0" style="749" hidden="1" customWidth="1"/>
    <col min="14866" max="14866" width="12.28515625" style="749" customWidth="1"/>
    <col min="14867" max="14867" width="6.42578125" style="749" customWidth="1"/>
    <col min="14868" max="14868" width="12.28515625" style="749" customWidth="1"/>
    <col min="14869" max="14869" width="0" style="749" hidden="1" customWidth="1"/>
    <col min="14870" max="14870" width="3.7109375" style="749" customWidth="1"/>
    <col min="14871" max="14871" width="11.140625" style="749" bestFit="1" customWidth="1"/>
    <col min="14872" max="14873" width="10.5703125" style="749"/>
    <col min="14874" max="14874" width="11.140625" style="749" customWidth="1"/>
    <col min="14875" max="15104" width="10.5703125" style="749"/>
    <col min="15105" max="15112" width="0" style="749" hidden="1" customWidth="1"/>
    <col min="15113" max="15113" width="3.7109375" style="749" customWidth="1"/>
    <col min="15114" max="15114" width="3.85546875" style="749" customWidth="1"/>
    <col min="15115" max="15115" width="3.7109375" style="749" customWidth="1"/>
    <col min="15116" max="15116" width="12.7109375" style="749" customWidth="1"/>
    <col min="15117" max="15117" width="52.7109375" style="749" customWidth="1"/>
    <col min="15118" max="15121" width="0" style="749" hidden="1" customWidth="1"/>
    <col min="15122" max="15122" width="12.28515625" style="749" customWidth="1"/>
    <col min="15123" max="15123" width="6.42578125" style="749" customWidth="1"/>
    <col min="15124" max="15124" width="12.28515625" style="749" customWidth="1"/>
    <col min="15125" max="15125" width="0" style="749" hidden="1" customWidth="1"/>
    <col min="15126" max="15126" width="3.7109375" style="749" customWidth="1"/>
    <col min="15127" max="15127" width="11.140625" style="749" bestFit="1" customWidth="1"/>
    <col min="15128" max="15129" width="10.5703125" style="749"/>
    <col min="15130" max="15130" width="11.140625" style="749" customWidth="1"/>
    <col min="15131" max="15360" width="10.5703125" style="749"/>
    <col min="15361" max="15368" width="0" style="749" hidden="1" customWidth="1"/>
    <col min="15369" max="15369" width="3.7109375" style="749" customWidth="1"/>
    <col min="15370" max="15370" width="3.85546875" style="749" customWidth="1"/>
    <col min="15371" max="15371" width="3.7109375" style="749" customWidth="1"/>
    <col min="15372" max="15372" width="12.7109375" style="749" customWidth="1"/>
    <col min="15373" max="15373" width="52.7109375" style="749" customWidth="1"/>
    <col min="15374" max="15377" width="0" style="749" hidden="1" customWidth="1"/>
    <col min="15378" max="15378" width="12.28515625" style="749" customWidth="1"/>
    <col min="15379" max="15379" width="6.42578125" style="749" customWidth="1"/>
    <col min="15380" max="15380" width="12.28515625" style="749" customWidth="1"/>
    <col min="15381" max="15381" width="0" style="749" hidden="1" customWidth="1"/>
    <col min="15382" max="15382" width="3.7109375" style="749" customWidth="1"/>
    <col min="15383" max="15383" width="11.140625" style="749" bestFit="1" customWidth="1"/>
    <col min="15384" max="15385" width="10.5703125" style="749"/>
    <col min="15386" max="15386" width="11.140625" style="749" customWidth="1"/>
    <col min="15387" max="15616" width="10.5703125" style="749"/>
    <col min="15617" max="15624" width="0" style="749" hidden="1" customWidth="1"/>
    <col min="15625" max="15625" width="3.7109375" style="749" customWidth="1"/>
    <col min="15626" max="15626" width="3.85546875" style="749" customWidth="1"/>
    <col min="15627" max="15627" width="3.7109375" style="749" customWidth="1"/>
    <col min="15628" max="15628" width="12.7109375" style="749" customWidth="1"/>
    <col min="15629" max="15629" width="52.7109375" style="749" customWidth="1"/>
    <col min="15630" max="15633" width="0" style="749" hidden="1" customWidth="1"/>
    <col min="15634" max="15634" width="12.28515625" style="749" customWidth="1"/>
    <col min="15635" max="15635" width="6.42578125" style="749" customWidth="1"/>
    <col min="15636" max="15636" width="12.28515625" style="749" customWidth="1"/>
    <col min="15637" max="15637" width="0" style="749" hidden="1" customWidth="1"/>
    <col min="15638" max="15638" width="3.7109375" style="749" customWidth="1"/>
    <col min="15639" max="15639" width="11.140625" style="749" bestFit="1" customWidth="1"/>
    <col min="15640" max="15641" width="10.5703125" style="749"/>
    <col min="15642" max="15642" width="11.140625" style="749" customWidth="1"/>
    <col min="15643" max="15872" width="10.5703125" style="749"/>
    <col min="15873" max="15880" width="0" style="749" hidden="1" customWidth="1"/>
    <col min="15881" max="15881" width="3.7109375" style="749" customWidth="1"/>
    <col min="15882" max="15882" width="3.85546875" style="749" customWidth="1"/>
    <col min="15883" max="15883" width="3.7109375" style="749" customWidth="1"/>
    <col min="15884" max="15884" width="12.7109375" style="749" customWidth="1"/>
    <col min="15885" max="15885" width="52.7109375" style="749" customWidth="1"/>
    <col min="15886" max="15889" width="0" style="749" hidden="1" customWidth="1"/>
    <col min="15890" max="15890" width="12.28515625" style="749" customWidth="1"/>
    <col min="15891" max="15891" width="6.42578125" style="749" customWidth="1"/>
    <col min="15892" max="15892" width="12.28515625" style="749" customWidth="1"/>
    <col min="15893" max="15893" width="0" style="749" hidden="1" customWidth="1"/>
    <col min="15894" max="15894" width="3.7109375" style="749" customWidth="1"/>
    <col min="15895" max="15895" width="11.140625" style="749" bestFit="1" customWidth="1"/>
    <col min="15896" max="15897" width="10.5703125" style="749"/>
    <col min="15898" max="15898" width="11.140625" style="749" customWidth="1"/>
    <col min="15899" max="16128" width="10.5703125" style="749"/>
    <col min="16129" max="16136" width="0" style="749" hidden="1" customWidth="1"/>
    <col min="16137" max="16137" width="3.7109375" style="749" customWidth="1"/>
    <col min="16138" max="16138" width="3.85546875" style="749" customWidth="1"/>
    <col min="16139" max="16139" width="3.7109375" style="749" customWidth="1"/>
    <col min="16140" max="16140" width="12.7109375" style="749" customWidth="1"/>
    <col min="16141" max="16141" width="52.7109375" style="749" customWidth="1"/>
    <col min="16142" max="16145" width="0" style="749" hidden="1" customWidth="1"/>
    <col min="16146" max="16146" width="12.28515625" style="749" customWidth="1"/>
    <col min="16147" max="16147" width="6.42578125" style="749" customWidth="1"/>
    <col min="16148" max="16148" width="12.28515625" style="749" customWidth="1"/>
    <col min="16149" max="16149" width="0" style="749" hidden="1" customWidth="1"/>
    <col min="16150" max="16150" width="3.7109375" style="749" customWidth="1"/>
    <col min="16151" max="16151" width="11.140625" style="749" bestFit="1" customWidth="1"/>
    <col min="16152" max="16153" width="10.5703125" style="749"/>
    <col min="16154" max="16154" width="11.140625" style="749" customWidth="1"/>
    <col min="16155" max="16384" width="10.5703125" style="749"/>
  </cols>
  <sheetData>
    <row r="1" spans="1:34" hidden="1">
      <c r="Q1" s="729"/>
      <c r="R1" s="729"/>
    </row>
    <row r="2" spans="1:34" hidden="1">
      <c r="U2" s="729"/>
    </row>
    <row r="3" spans="1:34" hidden="1"/>
    <row r="4" spans="1:34" ht="3" customHeight="1">
      <c r="J4" s="650"/>
      <c r="K4" s="650"/>
      <c r="L4" s="715"/>
      <c r="M4" s="715"/>
      <c r="N4" s="715"/>
      <c r="O4" s="753"/>
      <c r="P4" s="753"/>
      <c r="Q4" s="753"/>
      <c r="R4" s="753"/>
      <c r="S4" s="753"/>
      <c r="T4" s="753"/>
      <c r="U4" s="753"/>
    </row>
    <row r="5" spans="1:34" ht="26.1" customHeight="1">
      <c r="J5" s="650"/>
      <c r="K5" s="650"/>
      <c r="L5" s="1315" t="s">
        <v>716</v>
      </c>
      <c r="M5" s="1315"/>
      <c r="N5" s="1315"/>
      <c r="O5" s="1315"/>
      <c r="P5" s="1315"/>
      <c r="Q5" s="1315"/>
      <c r="R5" s="1315"/>
      <c r="S5" s="1315"/>
      <c r="T5" s="1315"/>
      <c r="U5" s="631"/>
    </row>
    <row r="6" spans="1:34" ht="3" customHeight="1">
      <c r="J6" s="650"/>
      <c r="K6" s="650"/>
      <c r="L6" s="715"/>
      <c r="M6" s="715"/>
      <c r="N6" s="715"/>
      <c r="O6" s="716"/>
      <c r="P6" s="716"/>
      <c r="Q6" s="716"/>
      <c r="R6" s="716"/>
      <c r="S6" s="716"/>
      <c r="T6" s="716"/>
      <c r="U6" s="716"/>
      <c r="V6" s="753"/>
    </row>
    <row r="7" spans="1:34" ht="33.75">
      <c r="J7" s="650"/>
      <c r="K7" s="650"/>
      <c r="L7" s="715"/>
      <c r="M7" s="584" t="s">
        <v>650</v>
      </c>
      <c r="N7" s="715"/>
      <c r="O7" s="1327"/>
      <c r="P7" s="1328"/>
      <c r="Q7" s="1328"/>
      <c r="R7" s="1328"/>
      <c r="S7" s="1328"/>
      <c r="T7" s="1329"/>
      <c r="U7" s="728"/>
      <c r="V7" s="753"/>
    </row>
    <row r="8" spans="1:34" s="774" customFormat="1" ht="5.25">
      <c r="A8" s="757"/>
      <c r="B8" s="757"/>
      <c r="C8" s="757"/>
      <c r="D8" s="757"/>
      <c r="E8" s="757"/>
      <c r="F8" s="757"/>
      <c r="G8" s="756"/>
      <c r="H8" s="756"/>
      <c r="I8" s="745"/>
      <c r="J8" s="746"/>
      <c r="K8" s="746"/>
      <c r="L8" s="747"/>
      <c r="M8" s="747"/>
      <c r="N8" s="747"/>
      <c r="O8" s="777"/>
      <c r="P8" s="777"/>
      <c r="Q8" s="777"/>
      <c r="R8" s="777"/>
      <c r="S8" s="777"/>
      <c r="T8" s="777"/>
      <c r="U8" s="778"/>
      <c r="V8" s="779"/>
      <c r="X8" s="757"/>
      <c r="Y8" s="757"/>
      <c r="Z8" s="757"/>
      <c r="AA8" s="757"/>
      <c r="AB8" s="757"/>
      <c r="AC8" s="757"/>
      <c r="AD8" s="757"/>
      <c r="AE8" s="757"/>
      <c r="AF8" s="757"/>
      <c r="AG8" s="757"/>
      <c r="AH8" s="757"/>
    </row>
    <row r="9" spans="1:34" s="744" customFormat="1" ht="5.25" hidden="1">
      <c r="A9" s="1116"/>
      <c r="B9" s="1116"/>
      <c r="C9" s="1116"/>
      <c r="D9" s="1116"/>
      <c r="E9" s="1116"/>
      <c r="F9" s="1116"/>
      <c r="G9" s="1116"/>
      <c r="H9" s="1116"/>
      <c r="L9" s="1166"/>
      <c r="M9" s="1039"/>
      <c r="O9" s="1291"/>
      <c r="P9" s="1291"/>
      <c r="Q9" s="1291"/>
      <c r="R9" s="1291"/>
      <c r="S9" s="1291"/>
      <c r="T9" s="1291"/>
      <c r="U9" s="778"/>
      <c r="V9" s="778"/>
      <c r="X9" s="1116"/>
      <c r="Y9" s="1116"/>
      <c r="Z9" s="1116"/>
      <c r="AA9" s="1116"/>
      <c r="AB9" s="1116"/>
    </row>
    <row r="10" spans="1:34" s="537" customFormat="1" ht="18.75">
      <c r="A10" s="732"/>
      <c r="B10" s="732"/>
      <c r="C10" s="732"/>
      <c r="D10" s="732"/>
      <c r="E10" s="732"/>
      <c r="F10" s="732"/>
      <c r="G10" s="732"/>
      <c r="H10" s="732"/>
      <c r="L10" s="467"/>
      <c r="M10" s="584" t="str">
        <f>"Дата подачи заявления об "&amp;IF(datePr_ch="","утверждении","изменении") &amp; " тарифов"</f>
        <v>Дата подачи заявления об изменении тарифов</v>
      </c>
      <c r="N10" s="1120"/>
      <c r="O10" s="1292" t="str">
        <f>IF(datePr_ch="",IF(datePr="","",datePr),datePr_ch)</f>
        <v>25.10.2019</v>
      </c>
      <c r="P10" s="1292"/>
      <c r="Q10" s="1292"/>
      <c r="R10" s="1292"/>
      <c r="S10" s="1292"/>
      <c r="T10" s="1292"/>
      <c r="U10" s="728"/>
      <c r="V10" s="728"/>
      <c r="W10" s="487"/>
      <c r="X10" s="732"/>
      <c r="Y10" s="732"/>
      <c r="Z10" s="732"/>
      <c r="AA10" s="732"/>
      <c r="AB10" s="732"/>
      <c r="AC10" s="732"/>
      <c r="AD10" s="732"/>
      <c r="AE10" s="732"/>
      <c r="AF10" s="732"/>
      <c r="AG10" s="732"/>
      <c r="AH10" s="732"/>
    </row>
    <row r="11" spans="1:34" s="537" customFormat="1" ht="18.75">
      <c r="A11" s="732"/>
      <c r="B11" s="732"/>
      <c r="C11" s="732"/>
      <c r="D11" s="732"/>
      <c r="E11" s="732"/>
      <c r="F11" s="732"/>
      <c r="G11" s="732"/>
      <c r="H11" s="732"/>
      <c r="L11" s="722"/>
      <c r="M11" s="584" t="str">
        <f>"Номер подачи заявления об "&amp;IF(numberPr_ch="","утверждении","изменении") &amp; " тарифов"</f>
        <v>Номер подачи заявления об изменении тарифов</v>
      </c>
      <c r="N11" s="1120"/>
      <c r="O11" s="1292" t="str">
        <f>IF(numberPr_ch="",IF(numberPr="","",numberPr),numberPr_ch)</f>
        <v>01-13/46160</v>
      </c>
      <c r="P11" s="1292"/>
      <c r="Q11" s="1292"/>
      <c r="R11" s="1292"/>
      <c r="S11" s="1292"/>
      <c r="T11" s="1292"/>
      <c r="U11" s="728"/>
      <c r="V11" s="728"/>
      <c r="W11" s="487"/>
      <c r="X11" s="732"/>
      <c r="Y11" s="732"/>
      <c r="Z11" s="732"/>
      <c r="AA11" s="732"/>
      <c r="AB11" s="732"/>
      <c r="AC11" s="732"/>
      <c r="AD11" s="732"/>
      <c r="AE11" s="732"/>
      <c r="AF11" s="732"/>
      <c r="AG11" s="732"/>
      <c r="AH11" s="732"/>
    </row>
    <row r="12" spans="1:34" s="744" customFormat="1" ht="5.25" hidden="1">
      <c r="A12" s="1116"/>
      <c r="B12" s="1116"/>
      <c r="C12" s="1116"/>
      <c r="D12" s="1116"/>
      <c r="E12" s="1116"/>
      <c r="F12" s="1116"/>
      <c r="G12" s="1116"/>
      <c r="H12" s="1116"/>
      <c r="L12" s="1166"/>
      <c r="M12" s="1039"/>
      <c r="O12" s="1291"/>
      <c r="P12" s="1291"/>
      <c r="Q12" s="1291"/>
      <c r="R12" s="1291"/>
      <c r="S12" s="1291"/>
      <c r="T12" s="1291"/>
      <c r="U12" s="778"/>
      <c r="V12" s="778"/>
      <c r="X12" s="1116"/>
      <c r="Y12" s="1116"/>
      <c r="Z12" s="1116"/>
      <c r="AA12" s="1116"/>
      <c r="AB12" s="1116"/>
    </row>
    <row r="13" spans="1:34" s="537" customFormat="1" ht="11.25">
      <c r="A13" s="732"/>
      <c r="B13" s="732"/>
      <c r="C13" s="732"/>
      <c r="D13" s="732"/>
      <c r="E13" s="732"/>
      <c r="F13" s="732"/>
      <c r="G13" s="732"/>
      <c r="H13" s="732"/>
      <c r="L13" s="1316"/>
      <c r="M13" s="1316"/>
      <c r="N13" s="740"/>
      <c r="O13" s="728"/>
      <c r="P13" s="728"/>
      <c r="Q13" s="728"/>
      <c r="R13" s="728"/>
      <c r="S13" s="728"/>
      <c r="T13" s="728"/>
      <c r="U13" s="731" t="s">
        <v>370</v>
      </c>
      <c r="X13" s="732"/>
      <c r="Y13" s="732"/>
      <c r="Z13" s="732"/>
      <c r="AA13" s="732"/>
      <c r="AB13" s="732"/>
      <c r="AC13" s="732"/>
      <c r="AD13" s="732"/>
      <c r="AE13" s="732"/>
      <c r="AF13" s="732"/>
      <c r="AG13" s="732"/>
      <c r="AH13" s="732"/>
    </row>
    <row r="14" spans="1:34">
      <c r="J14" s="650"/>
      <c r="K14" s="650"/>
      <c r="L14" s="715"/>
      <c r="M14" s="715"/>
      <c r="N14" s="470"/>
      <c r="O14" s="1293"/>
      <c r="P14" s="1293"/>
      <c r="Q14" s="1293"/>
      <c r="R14" s="1293"/>
      <c r="S14" s="1293"/>
      <c r="T14" s="1293"/>
      <c r="U14" s="1293"/>
    </row>
    <row r="15" spans="1:34">
      <c r="J15" s="650"/>
      <c r="K15" s="650"/>
      <c r="L15" s="1240" t="s">
        <v>444</v>
      </c>
      <c r="M15" s="1240"/>
      <c r="N15" s="1240"/>
      <c r="O15" s="1240"/>
      <c r="P15" s="1240"/>
      <c r="Q15" s="1240"/>
      <c r="R15" s="1240"/>
      <c r="S15" s="1240"/>
      <c r="T15" s="1240"/>
      <c r="U15" s="1240"/>
      <c r="V15" s="1240"/>
      <c r="W15" s="1240" t="s">
        <v>445</v>
      </c>
    </row>
    <row r="16" spans="1:34" ht="14.25" customHeight="1">
      <c r="J16" s="650"/>
      <c r="K16" s="650"/>
      <c r="L16" s="1299" t="s">
        <v>90</v>
      </c>
      <c r="M16" s="1299" t="s">
        <v>601</v>
      </c>
      <c r="N16" s="628"/>
      <c r="O16" s="1300" t="s">
        <v>603</v>
      </c>
      <c r="P16" s="1301"/>
      <c r="Q16" s="1301"/>
      <c r="R16" s="1301"/>
      <c r="S16" s="1301"/>
      <c r="T16" s="1302"/>
      <c r="U16" s="1310" t="s">
        <v>338</v>
      </c>
      <c r="V16" s="1296" t="s">
        <v>273</v>
      </c>
      <c r="W16" s="1240"/>
    </row>
    <row r="17" spans="1:36" ht="14.25" customHeight="1">
      <c r="J17" s="650"/>
      <c r="K17" s="650"/>
      <c r="L17" s="1299"/>
      <c r="M17" s="1299"/>
      <c r="N17" s="629"/>
      <c r="O17" s="1305" t="s">
        <v>577</v>
      </c>
      <c r="P17" s="1303" t="s">
        <v>269</v>
      </c>
      <c r="Q17" s="1304"/>
      <c r="R17" s="1307" t="s">
        <v>614</v>
      </c>
      <c r="S17" s="1308"/>
      <c r="T17" s="1309"/>
      <c r="U17" s="1311"/>
      <c r="V17" s="1297"/>
      <c r="W17" s="1240"/>
    </row>
    <row r="18" spans="1:36" ht="33.75" customHeight="1">
      <c r="J18" s="650"/>
      <c r="K18" s="650"/>
      <c r="L18" s="1299"/>
      <c r="M18" s="1299"/>
      <c r="N18" s="630"/>
      <c r="O18" s="1306"/>
      <c r="P18" s="717" t="s">
        <v>578</v>
      </c>
      <c r="Q18" s="717" t="s">
        <v>6</v>
      </c>
      <c r="R18" s="741" t="s">
        <v>272</v>
      </c>
      <c r="S18" s="1294" t="s">
        <v>271</v>
      </c>
      <c r="T18" s="1295"/>
      <c r="U18" s="1312"/>
      <c r="V18" s="1298"/>
      <c r="W18" s="1240"/>
    </row>
    <row r="19" spans="1:36">
      <c r="J19" s="650"/>
      <c r="K19" s="536">
        <v>1</v>
      </c>
      <c r="L19" s="614" t="s">
        <v>91</v>
      </c>
      <c r="M19" s="614" t="s">
        <v>47</v>
      </c>
      <c r="N19" s="616" t="str">
        <f ca="1">OFFSET(N19,0,-1)</f>
        <v>2</v>
      </c>
      <c r="O19" s="739">
        <f ca="1">OFFSET(O19,0,-1)+1</f>
        <v>3</v>
      </c>
      <c r="P19" s="739">
        <f ca="1">OFFSET(P19,0,-1)+1</f>
        <v>4</v>
      </c>
      <c r="Q19" s="739">
        <f ca="1">OFFSET(Q19,0,-1)+1</f>
        <v>5</v>
      </c>
      <c r="R19" s="739">
        <f ca="1">OFFSET(R19,0,-1)+1</f>
        <v>6</v>
      </c>
      <c r="S19" s="1317">
        <f ca="1">OFFSET(S19,0,-1)+1</f>
        <v>7</v>
      </c>
      <c r="T19" s="1317"/>
      <c r="U19" s="739">
        <f ca="1">OFFSET(U19,0,-2)+1</f>
        <v>8</v>
      </c>
      <c r="V19" s="616">
        <f ca="1">OFFSET(V19,0,-1)</f>
        <v>8</v>
      </c>
      <c r="W19" s="739">
        <f ca="1">OFFSET(W19,0,-1)+1</f>
        <v>9</v>
      </c>
    </row>
    <row r="20" spans="1:36" ht="22.5">
      <c r="A20" s="1318">
        <v>1</v>
      </c>
      <c r="B20" s="829"/>
      <c r="C20" s="829"/>
      <c r="D20" s="829"/>
      <c r="E20" s="830"/>
      <c r="F20" s="831"/>
      <c r="G20" s="831"/>
      <c r="H20" s="831"/>
      <c r="I20" s="832"/>
      <c r="J20" s="827"/>
      <c r="K20" s="834"/>
      <c r="L20" s="742" t="e">
        <f ca="1">mergeValue(A20)</f>
        <v>#NAME?</v>
      </c>
      <c r="M20" s="608" t="s">
        <v>19</v>
      </c>
      <c r="N20" s="613"/>
      <c r="O20" s="1319"/>
      <c r="P20" s="1319"/>
      <c r="Q20" s="1319"/>
      <c r="R20" s="1319"/>
      <c r="S20" s="1319"/>
      <c r="T20" s="1319"/>
      <c r="U20" s="1319"/>
      <c r="V20" s="1319"/>
      <c r="W20" s="1124" t="s">
        <v>717</v>
      </c>
      <c r="Y20" s="775"/>
      <c r="Z20" s="775" t="str">
        <f t="shared" ref="Z20:Z33" si="0">IF(M20="","",M20 )</f>
        <v>Наименование тарифа</v>
      </c>
      <c r="AA20" s="775"/>
      <c r="AB20" s="775"/>
      <c r="AC20" s="775"/>
      <c r="AI20" s="757"/>
      <c r="AJ20" s="757"/>
    </row>
    <row r="21" spans="1:36" ht="22.5">
      <c r="A21" s="1318"/>
      <c r="B21" s="1318">
        <v>1</v>
      </c>
      <c r="C21" s="829"/>
      <c r="D21" s="829"/>
      <c r="E21" s="831"/>
      <c r="F21" s="831"/>
      <c r="G21" s="831"/>
      <c r="H21" s="831"/>
      <c r="I21" s="826"/>
      <c r="J21" s="825"/>
      <c r="K21" s="828"/>
      <c r="L21" s="742" t="e">
        <f ca="1">mergeValue(A21) &amp;"."&amp; mergeValue(B21)</f>
        <v>#NAME?</v>
      </c>
      <c r="M21" s="656" t="s">
        <v>15</v>
      </c>
      <c r="N21" s="613"/>
      <c r="O21" s="1319"/>
      <c r="P21" s="1319"/>
      <c r="Q21" s="1319"/>
      <c r="R21" s="1319"/>
      <c r="S21" s="1319"/>
      <c r="T21" s="1319"/>
      <c r="U21" s="1319"/>
      <c r="V21" s="1319"/>
      <c r="W21" s="1124" t="s">
        <v>458</v>
      </c>
      <c r="Y21" s="775"/>
      <c r="Z21" s="775" t="str">
        <f t="shared" si="0"/>
        <v>Территория действия тарифа</v>
      </c>
      <c r="AA21" s="775"/>
      <c r="AB21" s="775"/>
      <c r="AC21" s="775"/>
      <c r="AI21" s="757"/>
      <c r="AJ21" s="757"/>
    </row>
    <row r="22" spans="1:36" ht="22.5">
      <c r="A22" s="1318"/>
      <c r="B22" s="1318"/>
      <c r="C22" s="1318">
        <v>1</v>
      </c>
      <c r="D22" s="829"/>
      <c r="E22" s="831"/>
      <c r="F22" s="831"/>
      <c r="G22" s="831"/>
      <c r="H22" s="831"/>
      <c r="I22" s="833"/>
      <c r="J22" s="825"/>
      <c r="K22" s="828"/>
      <c r="L22" s="742" t="e">
        <f ca="1">mergeValue(A22) &amp;"."&amp; mergeValue(B22)&amp;"."&amp; mergeValue(C22)</f>
        <v>#NAME?</v>
      </c>
      <c r="M22" s="657" t="s">
        <v>7</v>
      </c>
      <c r="N22" s="613"/>
      <c r="O22" s="1319"/>
      <c r="P22" s="1319"/>
      <c r="Q22" s="1319"/>
      <c r="R22" s="1319"/>
      <c r="S22" s="1319"/>
      <c r="T22" s="1319"/>
      <c r="U22" s="1319"/>
      <c r="V22" s="1319"/>
      <c r="W22" s="1124" t="s">
        <v>599</v>
      </c>
      <c r="Y22" s="775"/>
      <c r="Z22" s="775" t="str">
        <f t="shared" si="0"/>
        <v xml:space="preserve">Наименование системы теплоснабжения </v>
      </c>
      <c r="AA22" s="775"/>
      <c r="AB22" s="775"/>
      <c r="AC22" s="775"/>
      <c r="AI22" s="757"/>
      <c r="AJ22" s="757"/>
    </row>
    <row r="23" spans="1:36" ht="22.5">
      <c r="A23" s="1318"/>
      <c r="B23" s="1318"/>
      <c r="C23" s="1318"/>
      <c r="D23" s="1318">
        <v>1</v>
      </c>
      <c r="E23" s="831"/>
      <c r="F23" s="831"/>
      <c r="G23" s="831"/>
      <c r="H23" s="831"/>
      <c r="I23" s="833"/>
      <c r="J23" s="825"/>
      <c r="K23" s="828"/>
      <c r="L23" s="742" t="e">
        <f ca="1">mergeValue(A23) &amp;"."&amp; mergeValue(B23)&amp;"."&amp; mergeValue(C23)&amp;"."&amp; mergeValue(D23)</f>
        <v>#NAME?</v>
      </c>
      <c r="M23" s="658" t="s">
        <v>21</v>
      </c>
      <c r="N23" s="613"/>
      <c r="O23" s="1319"/>
      <c r="P23" s="1319"/>
      <c r="Q23" s="1319"/>
      <c r="R23" s="1319"/>
      <c r="S23" s="1319"/>
      <c r="T23" s="1319"/>
      <c r="U23" s="1319"/>
      <c r="V23" s="1319"/>
      <c r="W23" s="1124" t="s">
        <v>600</v>
      </c>
      <c r="Y23" s="775"/>
      <c r="Z23" s="775" t="str">
        <f t="shared" si="0"/>
        <v xml:space="preserve">Источник тепловой энергии  </v>
      </c>
      <c r="AA23" s="775"/>
      <c r="AB23" s="775"/>
      <c r="AC23" s="775"/>
      <c r="AI23" s="757"/>
      <c r="AJ23" s="757"/>
    </row>
    <row r="24" spans="1:36" ht="78.75">
      <c r="A24" s="1318"/>
      <c r="B24" s="1318"/>
      <c r="C24" s="1318"/>
      <c r="D24" s="1318"/>
      <c r="E24" s="1318">
        <v>1</v>
      </c>
      <c r="F24" s="831"/>
      <c r="G24" s="831"/>
      <c r="H24" s="829">
        <v>1</v>
      </c>
      <c r="I24" s="1318">
        <v>1</v>
      </c>
      <c r="J24" s="831"/>
      <c r="K24" s="836"/>
      <c r="L24" s="742" t="e">
        <f ca="1">mergeValue(A24) &amp;"."&amp; mergeValue(B24)&amp;"."&amp; mergeValue(C24)&amp;"."&amp; mergeValue(D24)&amp;"."&amp; mergeValue(E24)</f>
        <v>#NAME?</v>
      </c>
      <c r="M24" s="522" t="s">
        <v>8</v>
      </c>
      <c r="N24" s="613"/>
      <c r="O24" s="1320"/>
      <c r="P24" s="1320"/>
      <c r="Q24" s="1320"/>
      <c r="R24" s="1320"/>
      <c r="S24" s="1320"/>
      <c r="T24" s="1320"/>
      <c r="U24" s="1320"/>
      <c r="V24" s="1320"/>
      <c r="W24" s="1124" t="s">
        <v>718</v>
      </c>
      <c r="Y24" s="775"/>
      <c r="Z24" s="775" t="str">
        <f t="shared" si="0"/>
        <v>Схема подключения теплопотребляющей установки к коллектору источника тепловой энергии</v>
      </c>
      <c r="AA24" s="775"/>
      <c r="AB24" s="775"/>
      <c r="AC24" s="775"/>
      <c r="AI24" s="757"/>
      <c r="AJ24" s="757"/>
    </row>
    <row r="25" spans="1:36" ht="33.75">
      <c r="A25" s="1318"/>
      <c r="B25" s="1318"/>
      <c r="C25" s="1318"/>
      <c r="D25" s="1318"/>
      <c r="E25" s="1318"/>
      <c r="F25" s="1318">
        <v>1</v>
      </c>
      <c r="G25" s="829"/>
      <c r="H25" s="829"/>
      <c r="I25" s="1318"/>
      <c r="J25" s="1318">
        <v>1</v>
      </c>
      <c r="K25" s="837"/>
      <c r="L25" s="742" t="e">
        <f ca="1">mergeValue(A25) &amp;"."&amp; mergeValue(B25)&amp;"."&amp; mergeValue(C25)&amp;"."&amp; mergeValue(D25)&amp;"."&amp; mergeValue(E25)&amp;"."&amp; mergeValue(F25)</f>
        <v>#NAME?</v>
      </c>
      <c r="M25" s="523" t="s">
        <v>9</v>
      </c>
      <c r="N25" s="613"/>
      <c r="O25" s="1320"/>
      <c r="P25" s="1320"/>
      <c r="Q25" s="1320"/>
      <c r="R25" s="1320"/>
      <c r="S25" s="1320"/>
      <c r="T25" s="1320"/>
      <c r="U25" s="1320"/>
      <c r="V25" s="1320"/>
      <c r="W25" s="1124" t="s">
        <v>719</v>
      </c>
      <c r="Y25" s="775"/>
      <c r="Z25" s="775" t="str">
        <f t="shared" si="0"/>
        <v>Группа потребителей</v>
      </c>
      <c r="AA25" s="775"/>
      <c r="AB25" s="775"/>
      <c r="AC25" s="775"/>
      <c r="AI25" s="757"/>
      <c r="AJ25" s="757"/>
    </row>
    <row r="26" spans="1:36" ht="122.1" customHeight="1">
      <c r="A26" s="1318"/>
      <c r="B26" s="1318"/>
      <c r="C26" s="1318"/>
      <c r="D26" s="1318"/>
      <c r="E26" s="1318"/>
      <c r="F26" s="1318"/>
      <c r="G26" s="829">
        <v>1</v>
      </c>
      <c r="H26" s="829"/>
      <c r="I26" s="1318"/>
      <c r="J26" s="1318"/>
      <c r="K26" s="837">
        <v>1</v>
      </c>
      <c r="L26" s="742" t="e">
        <f ca="1">mergeValue(A26) &amp;"."&amp; mergeValue(B26)&amp;"."&amp; mergeValue(C26)&amp;"."&amp; mergeValue(D26)&amp;"."&amp; mergeValue(E26)&amp;"."&amp; mergeValue(F26)&amp;"."&amp; mergeValue(G26)</f>
        <v>#NAME?</v>
      </c>
      <c r="M26" s="1083"/>
      <c r="N26" s="613"/>
      <c r="O26" s="724"/>
      <c r="P26" s="724"/>
      <c r="Q26" s="1033"/>
      <c r="R26" s="1313"/>
      <c r="S26" s="1314" t="s">
        <v>82</v>
      </c>
      <c r="T26" s="1313"/>
      <c r="U26" s="1314" t="s">
        <v>83</v>
      </c>
      <c r="V26" s="724"/>
      <c r="W26" s="1288" t="s">
        <v>720</v>
      </c>
      <c r="X26" s="757" t="e">
        <f ca="1">strCheckDate(O27:V27)</f>
        <v>#NAME?</v>
      </c>
      <c r="Y26" s="775"/>
      <c r="Z26" s="775" t="str">
        <f t="shared" si="0"/>
        <v/>
      </c>
      <c r="AA26" s="775"/>
      <c r="AB26" s="775"/>
      <c r="AC26" s="775"/>
      <c r="AI26" s="757"/>
      <c r="AJ26" s="757"/>
    </row>
    <row r="27" spans="1:36" ht="11.25" hidden="1">
      <c r="A27" s="1318"/>
      <c r="B27" s="1318"/>
      <c r="C27" s="1318"/>
      <c r="D27" s="1318"/>
      <c r="E27" s="1318"/>
      <c r="F27" s="1318"/>
      <c r="G27" s="829"/>
      <c r="H27" s="829"/>
      <c r="I27" s="1318"/>
      <c r="J27" s="1318"/>
      <c r="K27" s="837"/>
      <c r="L27" s="750"/>
      <c r="M27" s="613"/>
      <c r="N27" s="613"/>
      <c r="O27" s="724"/>
      <c r="P27" s="724"/>
      <c r="Q27" s="730" t="str">
        <f>R26 &amp; "-" &amp; T26</f>
        <v>-</v>
      </c>
      <c r="R27" s="1313"/>
      <c r="S27" s="1314"/>
      <c r="T27" s="1313"/>
      <c r="U27" s="1314"/>
      <c r="V27" s="724"/>
      <c r="W27" s="1289"/>
      <c r="Y27" s="775"/>
      <c r="Z27" s="775" t="str">
        <f t="shared" si="0"/>
        <v/>
      </c>
      <c r="AA27" s="775"/>
      <c r="AB27" s="775"/>
      <c r="AC27" s="775"/>
      <c r="AI27" s="757"/>
      <c r="AJ27" s="757"/>
    </row>
    <row r="28" spans="1:36" ht="15" customHeight="1">
      <c r="A28" s="1318"/>
      <c r="B28" s="1318"/>
      <c r="C28" s="1318"/>
      <c r="D28" s="1318"/>
      <c r="E28" s="1318"/>
      <c r="F28" s="1318"/>
      <c r="G28" s="831"/>
      <c r="H28" s="829"/>
      <c r="I28" s="1318"/>
      <c r="J28" s="1318"/>
      <c r="K28" s="836"/>
      <c r="L28" s="652"/>
      <c r="M28" s="525" t="s">
        <v>24</v>
      </c>
      <c r="N28" s="726"/>
      <c r="O28" s="726"/>
      <c r="P28" s="726"/>
      <c r="Q28" s="726"/>
      <c r="R28" s="726"/>
      <c r="S28" s="726"/>
      <c r="T28" s="726"/>
      <c r="U28" s="726"/>
      <c r="V28" s="723"/>
      <c r="W28" s="1290"/>
      <c r="Y28" s="775"/>
      <c r="Z28" s="775" t="str">
        <f t="shared" si="0"/>
        <v>Добавить вид теплоносителя (параметры теплоносителя)</v>
      </c>
      <c r="AA28" s="775"/>
      <c r="AB28" s="775"/>
      <c r="AC28" s="775"/>
      <c r="AI28" s="757"/>
      <c r="AJ28" s="757"/>
    </row>
    <row r="29" spans="1:36" ht="15" customHeight="1">
      <c r="A29" s="1318"/>
      <c r="B29" s="1318"/>
      <c r="C29" s="1318"/>
      <c r="D29" s="1318"/>
      <c r="E29" s="1318"/>
      <c r="F29" s="831"/>
      <c r="G29" s="831"/>
      <c r="H29" s="829"/>
      <c r="I29" s="1318"/>
      <c r="J29" s="831"/>
      <c r="K29" s="836"/>
      <c r="L29" s="652"/>
      <c r="M29" s="524" t="s">
        <v>10</v>
      </c>
      <c r="N29" s="726"/>
      <c r="O29" s="726"/>
      <c r="P29" s="726"/>
      <c r="Q29" s="726"/>
      <c r="R29" s="726"/>
      <c r="S29" s="726"/>
      <c r="T29" s="726"/>
      <c r="U29" s="725"/>
      <c r="V29" s="726"/>
      <c r="W29" s="632"/>
      <c r="Y29" s="775"/>
      <c r="Z29" s="775" t="str">
        <f t="shared" si="0"/>
        <v>Добавить группу потребителей</v>
      </c>
      <c r="AA29" s="775"/>
      <c r="AB29" s="775"/>
      <c r="AC29" s="775"/>
      <c r="AI29" s="757"/>
      <c r="AJ29" s="757"/>
    </row>
    <row r="30" spans="1:36" ht="15" customHeight="1">
      <c r="A30" s="1318"/>
      <c r="B30" s="1318"/>
      <c r="C30" s="1318"/>
      <c r="D30" s="1318"/>
      <c r="E30" s="835"/>
      <c r="F30" s="831"/>
      <c r="G30" s="831"/>
      <c r="H30" s="831"/>
      <c r="I30" s="827"/>
      <c r="J30" s="824"/>
      <c r="K30" s="834"/>
      <c r="L30" s="652"/>
      <c r="M30" s="721" t="s">
        <v>11</v>
      </c>
      <c r="N30" s="726"/>
      <c r="O30" s="726"/>
      <c r="P30" s="726"/>
      <c r="Q30" s="726"/>
      <c r="R30" s="726"/>
      <c r="S30" s="726"/>
      <c r="T30" s="726"/>
      <c r="U30" s="725"/>
      <c r="V30" s="726"/>
      <c r="W30" s="632"/>
      <c r="Y30" s="775"/>
      <c r="Z30" s="775" t="str">
        <f t="shared" si="0"/>
        <v>Добавить схему подключения</v>
      </c>
      <c r="AA30" s="775"/>
      <c r="AB30" s="775"/>
      <c r="AC30" s="775"/>
      <c r="AI30" s="757"/>
      <c r="AJ30" s="757"/>
    </row>
    <row r="31" spans="1:36" ht="15" customHeight="1">
      <c r="A31" s="1318"/>
      <c r="B31" s="1318"/>
      <c r="C31" s="1318"/>
      <c r="D31" s="835"/>
      <c r="E31" s="835"/>
      <c r="F31" s="831"/>
      <c r="G31" s="831"/>
      <c r="H31" s="831"/>
      <c r="I31" s="827"/>
      <c r="J31" s="824"/>
      <c r="K31" s="834"/>
      <c r="L31" s="652"/>
      <c r="M31" s="720" t="s">
        <v>16</v>
      </c>
      <c r="N31" s="726"/>
      <c r="O31" s="726"/>
      <c r="P31" s="726"/>
      <c r="Q31" s="726"/>
      <c r="R31" s="726"/>
      <c r="S31" s="726"/>
      <c r="T31" s="726"/>
      <c r="U31" s="725"/>
      <c r="V31" s="726"/>
      <c r="W31" s="632"/>
      <c r="Y31" s="775"/>
      <c r="Z31" s="775" t="str">
        <f t="shared" si="0"/>
        <v>Добавить источник тепловой энергии</v>
      </c>
      <c r="AA31" s="775"/>
      <c r="AB31" s="775"/>
      <c r="AC31" s="775"/>
      <c r="AI31" s="757"/>
      <c r="AJ31" s="757"/>
    </row>
    <row r="32" spans="1:36" ht="15" customHeight="1">
      <c r="A32" s="1318"/>
      <c r="B32" s="1318"/>
      <c r="C32" s="835"/>
      <c r="D32" s="835"/>
      <c r="E32" s="835"/>
      <c r="F32" s="835"/>
      <c r="G32" s="840"/>
      <c r="H32" s="827"/>
      <c r="I32" s="838"/>
      <c r="J32" s="824"/>
      <c r="K32" s="839"/>
      <c r="L32" s="652"/>
      <c r="M32" s="719" t="s">
        <v>17</v>
      </c>
      <c r="N32" s="726"/>
      <c r="O32" s="726"/>
      <c r="P32" s="726"/>
      <c r="Q32" s="726"/>
      <c r="R32" s="726"/>
      <c r="S32" s="726"/>
      <c r="T32" s="726"/>
      <c r="U32" s="725"/>
      <c r="V32" s="726"/>
      <c r="W32" s="632"/>
      <c r="Y32" s="775"/>
      <c r="Z32" s="775" t="str">
        <f t="shared" si="0"/>
        <v>Добавить наименование системы теплоснабжения</v>
      </c>
      <c r="AA32" s="775"/>
      <c r="AB32" s="775"/>
      <c r="AC32" s="775"/>
      <c r="AI32" s="757"/>
      <c r="AJ32" s="757"/>
    </row>
    <row r="33" spans="1:36" ht="15" customHeight="1">
      <c r="A33" s="1318"/>
      <c r="B33" s="835"/>
      <c r="C33" s="835"/>
      <c r="D33" s="835"/>
      <c r="E33" s="835"/>
      <c r="F33" s="835"/>
      <c r="G33" s="840"/>
      <c r="H33" s="827"/>
      <c r="I33" s="827"/>
      <c r="J33" s="824"/>
      <c r="K33" s="834"/>
      <c r="L33" s="652"/>
      <c r="M33" s="694" t="s">
        <v>18</v>
      </c>
      <c r="N33" s="726"/>
      <c r="O33" s="726"/>
      <c r="P33" s="726"/>
      <c r="Q33" s="726"/>
      <c r="R33" s="726"/>
      <c r="S33" s="726"/>
      <c r="T33" s="726"/>
      <c r="U33" s="725"/>
      <c r="V33" s="726"/>
      <c r="W33" s="632"/>
      <c r="Y33" s="775"/>
      <c r="Z33" s="775" t="str">
        <f t="shared" si="0"/>
        <v>Добавить территорию действия тарифа</v>
      </c>
      <c r="AA33" s="775"/>
      <c r="AB33" s="775"/>
      <c r="AC33" s="775"/>
      <c r="AI33" s="757"/>
      <c r="AJ33" s="757"/>
    </row>
    <row r="34" spans="1:36" s="703" customFormat="1" ht="15" customHeight="1">
      <c r="A34" s="823"/>
      <c r="B34" s="823"/>
      <c r="C34" s="823"/>
      <c r="D34" s="823"/>
      <c r="E34" s="823"/>
      <c r="F34" s="823"/>
      <c r="G34" s="823"/>
      <c r="H34" s="823"/>
      <c r="I34" s="823"/>
      <c r="J34" s="823"/>
      <c r="K34" s="823"/>
      <c r="L34" s="461"/>
      <c r="M34" s="697" t="s">
        <v>307</v>
      </c>
      <c r="N34" s="726"/>
      <c r="O34" s="726"/>
      <c r="P34" s="726"/>
      <c r="Q34" s="726"/>
      <c r="R34" s="726"/>
      <c r="S34" s="726"/>
      <c r="T34" s="726"/>
      <c r="U34" s="725"/>
      <c r="V34" s="726"/>
      <c r="W34" s="632"/>
      <c r="X34" s="683"/>
      <c r="Y34" s="683"/>
      <c r="Z34" s="683"/>
      <c r="AA34" s="683"/>
      <c r="AB34" s="683"/>
      <c r="AC34" s="683"/>
      <c r="AD34" s="683"/>
      <c r="AE34" s="683"/>
      <c r="AF34" s="683"/>
      <c r="AG34" s="683"/>
      <c r="AH34" s="683"/>
    </row>
    <row r="35" spans="1:36" ht="11.25">
      <c r="A35" s="749"/>
      <c r="B35" s="749"/>
      <c r="C35" s="749"/>
      <c r="D35" s="749"/>
      <c r="E35" s="749"/>
      <c r="F35" s="749"/>
      <c r="G35" s="749"/>
      <c r="H35" s="749"/>
      <c r="I35" s="749"/>
      <c r="J35" s="749"/>
      <c r="K35" s="749"/>
      <c r="X35" s="749"/>
      <c r="Y35" s="749"/>
      <c r="Z35" s="749"/>
      <c r="AA35" s="749"/>
      <c r="AB35" s="749"/>
      <c r="AC35" s="749"/>
      <c r="AD35" s="749"/>
      <c r="AE35" s="749"/>
      <c r="AF35" s="749"/>
      <c r="AG35" s="749"/>
      <c r="AH35" s="749"/>
    </row>
    <row r="36" spans="1:36" ht="105.75" customHeight="1">
      <c r="L36" s="1">
        <v>1</v>
      </c>
      <c r="M36" s="1281" t="s">
        <v>721</v>
      </c>
      <c r="N36" s="1281"/>
      <c r="O36" s="1281"/>
      <c r="P36" s="1281"/>
      <c r="Q36" s="1281"/>
      <c r="R36" s="1281"/>
      <c r="S36" s="1281"/>
      <c r="T36" s="1281"/>
      <c r="U36" s="1281"/>
      <c r="V36" s="1281"/>
      <c r="W36" s="1281"/>
    </row>
  </sheetData>
  <sheetProtection password="FA9C" sheet="1" objects="1" scenarios="1" formatColumns="0" formatRows="0"/>
  <mergeCells count="40">
    <mergeCell ref="L13:M13"/>
    <mergeCell ref="L5:T5"/>
    <mergeCell ref="O9:T9"/>
    <mergeCell ref="O10:T10"/>
    <mergeCell ref="O11:T11"/>
    <mergeCell ref="O12:T12"/>
    <mergeCell ref="S18:T18"/>
    <mergeCell ref="O14:U14"/>
    <mergeCell ref="L15:V15"/>
    <mergeCell ref="W15:W18"/>
    <mergeCell ref="L16:L18"/>
    <mergeCell ref="M16:M18"/>
    <mergeCell ref="O16:T16"/>
    <mergeCell ref="U16:U18"/>
    <mergeCell ref="A20:A33"/>
    <mergeCell ref="O20:V20"/>
    <mergeCell ref="B21:B32"/>
    <mergeCell ref="O21:V21"/>
    <mergeCell ref="C22:C31"/>
    <mergeCell ref="O22:V22"/>
    <mergeCell ref="D23:D30"/>
    <mergeCell ref="O23:V23"/>
    <mergeCell ref="I24:I29"/>
    <mergeCell ref="J25:J28"/>
    <mergeCell ref="W26:W28"/>
    <mergeCell ref="M36:W36"/>
    <mergeCell ref="O7:T7"/>
    <mergeCell ref="E24:E29"/>
    <mergeCell ref="O24:V24"/>
    <mergeCell ref="F25:F28"/>
    <mergeCell ref="O25:V25"/>
    <mergeCell ref="R26:R27"/>
    <mergeCell ref="S26:S27"/>
    <mergeCell ref="T26:T27"/>
    <mergeCell ref="U26:U27"/>
    <mergeCell ref="S19:T19"/>
    <mergeCell ref="V16:V18"/>
    <mergeCell ref="O17:O18"/>
    <mergeCell ref="P17:Q17"/>
    <mergeCell ref="R17:T17"/>
  </mergeCells>
  <dataValidations count="10">
    <dataValidation allowBlank="1" sqref="WVT983068:WWE983074 JH28:JS34 TD28:TO34 ACZ28:ADK34 AMV28:ANG34 AWR28:AXC34 BGN28:BGY34 BQJ28:BQU34 CAF28:CAQ34 CKB28:CKM34 CTX28:CUI34 DDT28:DEE34 DNP28:DOA34 DXL28:DXW34 EHH28:EHS34 ERD28:ERO34 FAZ28:FBK34 FKV28:FLG34 FUR28:FVC34 GEN28:GEY34 GOJ28:GOU34 GYF28:GYQ34 HIB28:HIM34 HRX28:HSI34 IBT28:ICE34 ILP28:IMA34 IVL28:IVW34 JFH28:JFS34 JPD28:JPO34 JYZ28:JZK34 KIV28:KJG34 KSR28:KTC34 LCN28:LCY34 LMJ28:LMU34 LWF28:LWQ34 MGB28:MGM34 MPX28:MQI34 MZT28:NAE34 NJP28:NKA34 NTL28:NTW34 ODH28:ODS34 OND28:ONO34 OWZ28:OXK34 PGV28:PHG34 PQR28:PRC34 QAN28:QAY34 QKJ28:QKU34 QUF28:QUQ34 REB28:REM34 RNX28:ROI34 RXT28:RYE34 SHP28:SIA34 SRL28:SRW34 TBH28:TBS34 TLD28:TLO34 TUZ28:TVK34 UEV28:UFG34 UOR28:UPC34 UYN28:UYY34 VIJ28:VIU34 VSF28:VSQ34 WCB28:WCM34 WLX28:WMI34 WVT28:WWE34 JH65564:JS65570 TD65564:TO65570 ACZ65564:ADK65570 AMV65564:ANG65570 AWR65564:AXC65570 BGN65564:BGY65570 BQJ65564:BQU65570 CAF65564:CAQ65570 CKB65564:CKM65570 CTX65564:CUI65570 DDT65564:DEE65570 DNP65564:DOA65570 DXL65564:DXW65570 EHH65564:EHS65570 ERD65564:ERO65570 FAZ65564:FBK65570 FKV65564:FLG65570 FUR65564:FVC65570 GEN65564:GEY65570 GOJ65564:GOU65570 GYF65564:GYQ65570 HIB65564:HIM65570 HRX65564:HSI65570 IBT65564:ICE65570 ILP65564:IMA65570 IVL65564:IVW65570 JFH65564:JFS65570 JPD65564:JPO65570 JYZ65564:JZK65570 KIV65564:KJG65570 KSR65564:KTC65570 LCN65564:LCY65570 LMJ65564:LMU65570 LWF65564:LWQ65570 MGB65564:MGM65570 MPX65564:MQI65570 MZT65564:NAE65570 NJP65564:NKA65570 NTL65564:NTW65570 ODH65564:ODS65570 OND65564:ONO65570 OWZ65564:OXK65570 PGV65564:PHG65570 PQR65564:PRC65570 QAN65564:QAY65570 QKJ65564:QKU65570 QUF65564:QUQ65570 REB65564:REM65570 RNX65564:ROI65570 RXT65564:RYE65570 SHP65564:SIA65570 SRL65564:SRW65570 TBH65564:TBS65570 TLD65564:TLO65570 TUZ65564:TVK65570 UEV65564:UFG65570 UOR65564:UPC65570 UYN65564:UYY65570 VIJ65564:VIU65570 VSF65564:VSQ65570 WCB65564:WCM65570 WLX65564:WMI65570 WVT65564:WWE65570 JH131100:JS131106 TD131100:TO131106 ACZ131100:ADK131106 AMV131100:ANG131106 AWR131100:AXC131106 BGN131100:BGY131106 BQJ131100:BQU131106 CAF131100:CAQ131106 CKB131100:CKM131106 CTX131100:CUI131106 DDT131100:DEE131106 DNP131100:DOA131106 DXL131100:DXW131106 EHH131100:EHS131106 ERD131100:ERO131106 FAZ131100:FBK131106 FKV131100:FLG131106 FUR131100:FVC131106 GEN131100:GEY131106 GOJ131100:GOU131106 GYF131100:GYQ131106 HIB131100:HIM131106 HRX131100:HSI131106 IBT131100:ICE131106 ILP131100:IMA131106 IVL131100:IVW131106 JFH131100:JFS131106 JPD131100:JPO131106 JYZ131100:JZK131106 KIV131100:KJG131106 KSR131100:KTC131106 LCN131100:LCY131106 LMJ131100:LMU131106 LWF131100:LWQ131106 MGB131100:MGM131106 MPX131100:MQI131106 MZT131100:NAE131106 NJP131100:NKA131106 NTL131100:NTW131106 ODH131100:ODS131106 OND131100:ONO131106 OWZ131100:OXK131106 PGV131100:PHG131106 PQR131100:PRC131106 QAN131100:QAY131106 QKJ131100:QKU131106 QUF131100:QUQ131106 REB131100:REM131106 RNX131100:ROI131106 RXT131100:RYE131106 SHP131100:SIA131106 SRL131100:SRW131106 TBH131100:TBS131106 TLD131100:TLO131106 TUZ131100:TVK131106 UEV131100:UFG131106 UOR131100:UPC131106 UYN131100:UYY131106 VIJ131100:VIU131106 VSF131100:VSQ131106 WCB131100:WCM131106 WLX131100:WMI131106 WVT131100:WWE131106 JH196636:JS196642 TD196636:TO196642 ACZ196636:ADK196642 AMV196636:ANG196642 AWR196636:AXC196642 BGN196636:BGY196642 BQJ196636:BQU196642 CAF196636:CAQ196642 CKB196636:CKM196642 CTX196636:CUI196642 DDT196636:DEE196642 DNP196636:DOA196642 DXL196636:DXW196642 EHH196636:EHS196642 ERD196636:ERO196642 FAZ196636:FBK196642 FKV196636:FLG196642 FUR196636:FVC196642 GEN196636:GEY196642 GOJ196636:GOU196642 GYF196636:GYQ196642 HIB196636:HIM196642 HRX196636:HSI196642 IBT196636:ICE196642 ILP196636:IMA196642 IVL196636:IVW196642 JFH196636:JFS196642 JPD196636:JPO196642 JYZ196636:JZK196642 KIV196636:KJG196642 KSR196636:KTC196642 LCN196636:LCY196642 LMJ196636:LMU196642 LWF196636:LWQ196642 MGB196636:MGM196642 MPX196636:MQI196642 MZT196636:NAE196642 NJP196636:NKA196642 NTL196636:NTW196642 ODH196636:ODS196642 OND196636:ONO196642 OWZ196636:OXK196642 PGV196636:PHG196642 PQR196636:PRC196642 QAN196636:QAY196642 QKJ196636:QKU196642 QUF196636:QUQ196642 REB196636:REM196642 RNX196636:ROI196642 RXT196636:RYE196642 SHP196636:SIA196642 SRL196636:SRW196642 TBH196636:TBS196642 TLD196636:TLO196642 TUZ196636:TVK196642 UEV196636:UFG196642 UOR196636:UPC196642 UYN196636:UYY196642 VIJ196636:VIU196642 VSF196636:VSQ196642 WCB196636:WCM196642 WLX196636:WMI196642 WVT196636:WWE196642 JH262172:JS262178 TD262172:TO262178 ACZ262172:ADK262178 AMV262172:ANG262178 AWR262172:AXC262178 BGN262172:BGY262178 BQJ262172:BQU262178 CAF262172:CAQ262178 CKB262172:CKM262178 CTX262172:CUI262178 DDT262172:DEE262178 DNP262172:DOA262178 DXL262172:DXW262178 EHH262172:EHS262178 ERD262172:ERO262178 FAZ262172:FBK262178 FKV262172:FLG262178 FUR262172:FVC262178 GEN262172:GEY262178 GOJ262172:GOU262178 GYF262172:GYQ262178 HIB262172:HIM262178 HRX262172:HSI262178 IBT262172:ICE262178 ILP262172:IMA262178 IVL262172:IVW262178 JFH262172:JFS262178 JPD262172:JPO262178 JYZ262172:JZK262178 KIV262172:KJG262178 KSR262172:KTC262178 LCN262172:LCY262178 LMJ262172:LMU262178 LWF262172:LWQ262178 MGB262172:MGM262178 MPX262172:MQI262178 MZT262172:NAE262178 NJP262172:NKA262178 NTL262172:NTW262178 ODH262172:ODS262178 OND262172:ONO262178 OWZ262172:OXK262178 PGV262172:PHG262178 PQR262172:PRC262178 QAN262172:QAY262178 QKJ262172:QKU262178 QUF262172:QUQ262178 REB262172:REM262178 RNX262172:ROI262178 RXT262172:RYE262178 SHP262172:SIA262178 SRL262172:SRW262178 TBH262172:TBS262178 TLD262172:TLO262178 TUZ262172:TVK262178 UEV262172:UFG262178 UOR262172:UPC262178 UYN262172:UYY262178 VIJ262172:VIU262178 VSF262172:VSQ262178 WCB262172:WCM262178 WLX262172:WMI262178 WVT262172:WWE262178 JH327708:JS327714 TD327708:TO327714 ACZ327708:ADK327714 AMV327708:ANG327714 AWR327708:AXC327714 BGN327708:BGY327714 BQJ327708:BQU327714 CAF327708:CAQ327714 CKB327708:CKM327714 CTX327708:CUI327714 DDT327708:DEE327714 DNP327708:DOA327714 DXL327708:DXW327714 EHH327708:EHS327714 ERD327708:ERO327714 FAZ327708:FBK327714 FKV327708:FLG327714 FUR327708:FVC327714 GEN327708:GEY327714 GOJ327708:GOU327714 GYF327708:GYQ327714 HIB327708:HIM327714 HRX327708:HSI327714 IBT327708:ICE327714 ILP327708:IMA327714 IVL327708:IVW327714 JFH327708:JFS327714 JPD327708:JPO327714 JYZ327708:JZK327714 KIV327708:KJG327714 KSR327708:KTC327714 LCN327708:LCY327714 LMJ327708:LMU327714 LWF327708:LWQ327714 MGB327708:MGM327714 MPX327708:MQI327714 MZT327708:NAE327714 NJP327708:NKA327714 NTL327708:NTW327714 ODH327708:ODS327714 OND327708:ONO327714 OWZ327708:OXK327714 PGV327708:PHG327714 PQR327708:PRC327714 QAN327708:QAY327714 QKJ327708:QKU327714 QUF327708:QUQ327714 REB327708:REM327714 RNX327708:ROI327714 RXT327708:RYE327714 SHP327708:SIA327714 SRL327708:SRW327714 TBH327708:TBS327714 TLD327708:TLO327714 TUZ327708:TVK327714 UEV327708:UFG327714 UOR327708:UPC327714 UYN327708:UYY327714 VIJ327708:VIU327714 VSF327708:VSQ327714 WCB327708:WCM327714 WLX327708:WMI327714 WVT327708:WWE327714 JH393244:JS393250 TD393244:TO393250 ACZ393244:ADK393250 AMV393244:ANG393250 AWR393244:AXC393250 BGN393244:BGY393250 BQJ393244:BQU393250 CAF393244:CAQ393250 CKB393244:CKM393250 CTX393244:CUI393250 DDT393244:DEE393250 DNP393244:DOA393250 DXL393244:DXW393250 EHH393244:EHS393250 ERD393244:ERO393250 FAZ393244:FBK393250 FKV393244:FLG393250 FUR393244:FVC393250 GEN393244:GEY393250 GOJ393244:GOU393250 GYF393244:GYQ393250 HIB393244:HIM393250 HRX393244:HSI393250 IBT393244:ICE393250 ILP393244:IMA393250 IVL393244:IVW393250 JFH393244:JFS393250 JPD393244:JPO393250 JYZ393244:JZK393250 KIV393244:KJG393250 KSR393244:KTC393250 LCN393244:LCY393250 LMJ393244:LMU393250 LWF393244:LWQ393250 MGB393244:MGM393250 MPX393244:MQI393250 MZT393244:NAE393250 NJP393244:NKA393250 NTL393244:NTW393250 ODH393244:ODS393250 OND393244:ONO393250 OWZ393244:OXK393250 PGV393244:PHG393250 PQR393244:PRC393250 QAN393244:QAY393250 QKJ393244:QKU393250 QUF393244:QUQ393250 REB393244:REM393250 RNX393244:ROI393250 RXT393244:RYE393250 SHP393244:SIA393250 SRL393244:SRW393250 TBH393244:TBS393250 TLD393244:TLO393250 TUZ393244:TVK393250 UEV393244:UFG393250 UOR393244:UPC393250 UYN393244:UYY393250 VIJ393244:VIU393250 VSF393244:VSQ393250 WCB393244:WCM393250 WLX393244:WMI393250 WVT393244:WWE393250 JH458780:JS458786 TD458780:TO458786 ACZ458780:ADK458786 AMV458780:ANG458786 AWR458780:AXC458786 BGN458780:BGY458786 BQJ458780:BQU458786 CAF458780:CAQ458786 CKB458780:CKM458786 CTX458780:CUI458786 DDT458780:DEE458786 DNP458780:DOA458786 DXL458780:DXW458786 EHH458780:EHS458786 ERD458780:ERO458786 FAZ458780:FBK458786 FKV458780:FLG458786 FUR458780:FVC458786 GEN458780:GEY458786 GOJ458780:GOU458786 GYF458780:GYQ458786 HIB458780:HIM458786 HRX458780:HSI458786 IBT458780:ICE458786 ILP458780:IMA458786 IVL458780:IVW458786 JFH458780:JFS458786 JPD458780:JPO458786 JYZ458780:JZK458786 KIV458780:KJG458786 KSR458780:KTC458786 LCN458780:LCY458786 LMJ458780:LMU458786 LWF458780:LWQ458786 MGB458780:MGM458786 MPX458780:MQI458786 MZT458780:NAE458786 NJP458780:NKA458786 NTL458780:NTW458786 ODH458780:ODS458786 OND458780:ONO458786 OWZ458780:OXK458786 PGV458780:PHG458786 PQR458780:PRC458786 QAN458780:QAY458786 QKJ458780:QKU458786 QUF458780:QUQ458786 REB458780:REM458786 RNX458780:ROI458786 RXT458780:RYE458786 SHP458780:SIA458786 SRL458780:SRW458786 TBH458780:TBS458786 TLD458780:TLO458786 TUZ458780:TVK458786 UEV458780:UFG458786 UOR458780:UPC458786 UYN458780:UYY458786 VIJ458780:VIU458786 VSF458780:VSQ458786 WCB458780:WCM458786 WLX458780:WMI458786 WVT458780:WWE458786 JH524316:JS524322 TD524316:TO524322 ACZ524316:ADK524322 AMV524316:ANG524322 AWR524316:AXC524322 BGN524316:BGY524322 BQJ524316:BQU524322 CAF524316:CAQ524322 CKB524316:CKM524322 CTX524316:CUI524322 DDT524316:DEE524322 DNP524316:DOA524322 DXL524316:DXW524322 EHH524316:EHS524322 ERD524316:ERO524322 FAZ524316:FBK524322 FKV524316:FLG524322 FUR524316:FVC524322 GEN524316:GEY524322 GOJ524316:GOU524322 GYF524316:GYQ524322 HIB524316:HIM524322 HRX524316:HSI524322 IBT524316:ICE524322 ILP524316:IMA524322 IVL524316:IVW524322 JFH524316:JFS524322 JPD524316:JPO524322 JYZ524316:JZK524322 KIV524316:KJG524322 KSR524316:KTC524322 LCN524316:LCY524322 LMJ524316:LMU524322 LWF524316:LWQ524322 MGB524316:MGM524322 MPX524316:MQI524322 MZT524316:NAE524322 NJP524316:NKA524322 NTL524316:NTW524322 ODH524316:ODS524322 OND524316:ONO524322 OWZ524316:OXK524322 PGV524316:PHG524322 PQR524316:PRC524322 QAN524316:QAY524322 QKJ524316:QKU524322 QUF524316:QUQ524322 REB524316:REM524322 RNX524316:ROI524322 RXT524316:RYE524322 SHP524316:SIA524322 SRL524316:SRW524322 TBH524316:TBS524322 TLD524316:TLO524322 TUZ524316:TVK524322 UEV524316:UFG524322 UOR524316:UPC524322 UYN524316:UYY524322 VIJ524316:VIU524322 VSF524316:VSQ524322 WCB524316:WCM524322 WLX524316:WMI524322 WVT524316:WWE524322 JH589852:JS589858 TD589852:TO589858 ACZ589852:ADK589858 AMV589852:ANG589858 AWR589852:AXC589858 BGN589852:BGY589858 BQJ589852:BQU589858 CAF589852:CAQ589858 CKB589852:CKM589858 CTX589852:CUI589858 DDT589852:DEE589858 DNP589852:DOA589858 DXL589852:DXW589858 EHH589852:EHS589858 ERD589852:ERO589858 FAZ589852:FBK589858 FKV589852:FLG589858 FUR589852:FVC589858 GEN589852:GEY589858 GOJ589852:GOU589858 GYF589852:GYQ589858 HIB589852:HIM589858 HRX589852:HSI589858 IBT589852:ICE589858 ILP589852:IMA589858 IVL589852:IVW589858 JFH589852:JFS589858 JPD589852:JPO589858 JYZ589852:JZK589858 KIV589852:KJG589858 KSR589852:KTC589858 LCN589852:LCY589858 LMJ589852:LMU589858 LWF589852:LWQ589858 MGB589852:MGM589858 MPX589852:MQI589858 MZT589852:NAE589858 NJP589852:NKA589858 NTL589852:NTW589858 ODH589852:ODS589858 OND589852:ONO589858 OWZ589852:OXK589858 PGV589852:PHG589858 PQR589852:PRC589858 QAN589852:QAY589858 QKJ589852:QKU589858 QUF589852:QUQ589858 REB589852:REM589858 RNX589852:ROI589858 RXT589852:RYE589858 SHP589852:SIA589858 SRL589852:SRW589858 TBH589852:TBS589858 TLD589852:TLO589858 TUZ589852:TVK589858 UEV589852:UFG589858 UOR589852:UPC589858 UYN589852:UYY589858 VIJ589852:VIU589858 VSF589852:VSQ589858 WCB589852:WCM589858 WLX589852:WMI589858 WVT589852:WWE589858 JH655388:JS655394 TD655388:TO655394 ACZ655388:ADK655394 AMV655388:ANG655394 AWR655388:AXC655394 BGN655388:BGY655394 BQJ655388:BQU655394 CAF655388:CAQ655394 CKB655388:CKM655394 CTX655388:CUI655394 DDT655388:DEE655394 DNP655388:DOA655394 DXL655388:DXW655394 EHH655388:EHS655394 ERD655388:ERO655394 FAZ655388:FBK655394 FKV655388:FLG655394 FUR655388:FVC655394 GEN655388:GEY655394 GOJ655388:GOU655394 GYF655388:GYQ655394 HIB655388:HIM655394 HRX655388:HSI655394 IBT655388:ICE655394 ILP655388:IMA655394 IVL655388:IVW655394 JFH655388:JFS655394 JPD655388:JPO655394 JYZ655388:JZK655394 KIV655388:KJG655394 KSR655388:KTC655394 LCN655388:LCY655394 LMJ655388:LMU655394 LWF655388:LWQ655394 MGB655388:MGM655394 MPX655388:MQI655394 MZT655388:NAE655394 NJP655388:NKA655394 NTL655388:NTW655394 ODH655388:ODS655394 OND655388:ONO655394 OWZ655388:OXK655394 PGV655388:PHG655394 PQR655388:PRC655394 QAN655388:QAY655394 QKJ655388:QKU655394 QUF655388:QUQ655394 REB655388:REM655394 RNX655388:ROI655394 RXT655388:RYE655394 SHP655388:SIA655394 SRL655388:SRW655394 TBH655388:TBS655394 TLD655388:TLO655394 TUZ655388:TVK655394 UEV655388:UFG655394 UOR655388:UPC655394 UYN655388:UYY655394 VIJ655388:VIU655394 VSF655388:VSQ655394 WCB655388:WCM655394 WLX655388:WMI655394 WVT655388:WWE655394 JH720924:JS720930 TD720924:TO720930 ACZ720924:ADK720930 AMV720924:ANG720930 AWR720924:AXC720930 BGN720924:BGY720930 BQJ720924:BQU720930 CAF720924:CAQ720930 CKB720924:CKM720930 CTX720924:CUI720930 DDT720924:DEE720930 DNP720924:DOA720930 DXL720924:DXW720930 EHH720924:EHS720930 ERD720924:ERO720930 FAZ720924:FBK720930 FKV720924:FLG720930 FUR720924:FVC720930 GEN720924:GEY720930 GOJ720924:GOU720930 GYF720924:GYQ720930 HIB720924:HIM720930 HRX720924:HSI720930 IBT720924:ICE720930 ILP720924:IMA720930 IVL720924:IVW720930 JFH720924:JFS720930 JPD720924:JPO720930 JYZ720924:JZK720930 KIV720924:KJG720930 KSR720924:KTC720930 LCN720924:LCY720930 LMJ720924:LMU720930 LWF720924:LWQ720930 MGB720924:MGM720930 MPX720924:MQI720930 MZT720924:NAE720930 NJP720924:NKA720930 NTL720924:NTW720930 ODH720924:ODS720930 OND720924:ONO720930 OWZ720924:OXK720930 PGV720924:PHG720930 PQR720924:PRC720930 QAN720924:QAY720930 QKJ720924:QKU720930 QUF720924:QUQ720930 REB720924:REM720930 RNX720924:ROI720930 RXT720924:RYE720930 SHP720924:SIA720930 SRL720924:SRW720930 TBH720924:TBS720930 TLD720924:TLO720930 TUZ720924:TVK720930 UEV720924:UFG720930 UOR720924:UPC720930 UYN720924:UYY720930 VIJ720924:VIU720930 VSF720924:VSQ720930 WCB720924:WCM720930 WLX720924:WMI720930 WVT720924:WWE720930 JH786460:JS786466 TD786460:TO786466 ACZ786460:ADK786466 AMV786460:ANG786466 AWR786460:AXC786466 BGN786460:BGY786466 BQJ786460:BQU786466 CAF786460:CAQ786466 CKB786460:CKM786466 CTX786460:CUI786466 DDT786460:DEE786466 DNP786460:DOA786466 DXL786460:DXW786466 EHH786460:EHS786466 ERD786460:ERO786466 FAZ786460:FBK786466 FKV786460:FLG786466 FUR786460:FVC786466 GEN786460:GEY786466 GOJ786460:GOU786466 GYF786460:GYQ786466 HIB786460:HIM786466 HRX786460:HSI786466 IBT786460:ICE786466 ILP786460:IMA786466 IVL786460:IVW786466 JFH786460:JFS786466 JPD786460:JPO786466 JYZ786460:JZK786466 KIV786460:KJG786466 KSR786460:KTC786466 LCN786460:LCY786466 LMJ786460:LMU786466 LWF786460:LWQ786466 MGB786460:MGM786466 MPX786460:MQI786466 MZT786460:NAE786466 NJP786460:NKA786466 NTL786460:NTW786466 ODH786460:ODS786466 OND786460:ONO786466 OWZ786460:OXK786466 PGV786460:PHG786466 PQR786460:PRC786466 QAN786460:QAY786466 QKJ786460:QKU786466 QUF786460:QUQ786466 REB786460:REM786466 RNX786460:ROI786466 RXT786460:RYE786466 SHP786460:SIA786466 SRL786460:SRW786466 TBH786460:TBS786466 TLD786460:TLO786466 TUZ786460:TVK786466 UEV786460:UFG786466 UOR786460:UPC786466 UYN786460:UYY786466 VIJ786460:VIU786466 VSF786460:VSQ786466 WCB786460:WCM786466 WLX786460:WMI786466 WVT786460:WWE786466 JH851996:JS852002 TD851996:TO852002 ACZ851996:ADK852002 AMV851996:ANG852002 AWR851996:AXC852002 BGN851996:BGY852002 BQJ851996:BQU852002 CAF851996:CAQ852002 CKB851996:CKM852002 CTX851996:CUI852002 DDT851996:DEE852002 DNP851996:DOA852002 DXL851996:DXW852002 EHH851996:EHS852002 ERD851996:ERO852002 FAZ851996:FBK852002 FKV851996:FLG852002 FUR851996:FVC852002 GEN851996:GEY852002 GOJ851996:GOU852002 GYF851996:GYQ852002 HIB851996:HIM852002 HRX851996:HSI852002 IBT851996:ICE852002 ILP851996:IMA852002 IVL851996:IVW852002 JFH851996:JFS852002 JPD851996:JPO852002 JYZ851996:JZK852002 KIV851996:KJG852002 KSR851996:KTC852002 LCN851996:LCY852002 LMJ851996:LMU852002 LWF851996:LWQ852002 MGB851996:MGM852002 MPX851996:MQI852002 MZT851996:NAE852002 NJP851996:NKA852002 NTL851996:NTW852002 ODH851996:ODS852002 OND851996:ONO852002 OWZ851996:OXK852002 PGV851996:PHG852002 PQR851996:PRC852002 QAN851996:QAY852002 QKJ851996:QKU852002 QUF851996:QUQ852002 REB851996:REM852002 RNX851996:ROI852002 RXT851996:RYE852002 SHP851996:SIA852002 SRL851996:SRW852002 TBH851996:TBS852002 TLD851996:TLO852002 TUZ851996:TVK852002 UEV851996:UFG852002 UOR851996:UPC852002 UYN851996:UYY852002 VIJ851996:VIU852002 VSF851996:VSQ852002 WCB851996:WCM852002 WLX851996:WMI852002 WVT851996:WWE852002 JH917532:JS917538 TD917532:TO917538 ACZ917532:ADK917538 AMV917532:ANG917538 AWR917532:AXC917538 BGN917532:BGY917538 BQJ917532:BQU917538 CAF917532:CAQ917538 CKB917532:CKM917538 CTX917532:CUI917538 DDT917532:DEE917538 DNP917532:DOA917538 DXL917532:DXW917538 EHH917532:EHS917538 ERD917532:ERO917538 FAZ917532:FBK917538 FKV917532:FLG917538 FUR917532:FVC917538 GEN917532:GEY917538 GOJ917532:GOU917538 GYF917532:GYQ917538 HIB917532:HIM917538 HRX917532:HSI917538 IBT917532:ICE917538 ILP917532:IMA917538 IVL917532:IVW917538 JFH917532:JFS917538 JPD917532:JPO917538 JYZ917532:JZK917538 KIV917532:KJG917538 KSR917532:KTC917538 LCN917532:LCY917538 LMJ917532:LMU917538 LWF917532:LWQ917538 MGB917532:MGM917538 MPX917532:MQI917538 MZT917532:NAE917538 NJP917532:NKA917538 NTL917532:NTW917538 ODH917532:ODS917538 OND917532:ONO917538 OWZ917532:OXK917538 PGV917532:PHG917538 PQR917532:PRC917538 QAN917532:QAY917538 QKJ917532:QKU917538 QUF917532:QUQ917538 REB917532:REM917538 RNX917532:ROI917538 RXT917532:RYE917538 SHP917532:SIA917538 SRL917532:SRW917538 TBH917532:TBS917538 TLD917532:TLO917538 TUZ917532:TVK917538 UEV917532:UFG917538 UOR917532:UPC917538 UYN917532:UYY917538 VIJ917532:VIU917538 VSF917532:VSQ917538 WCB917532:WCM917538 WLX917532:WMI917538 WVT917532:WWE917538 JH983068:JS983074 TD983068:TO983074 ACZ983068:ADK983074 AMV983068:ANG983074 AWR983068:AXC983074 BGN983068:BGY983074 BQJ983068:BQU983074 CAF983068:CAQ983074 CKB983068:CKM983074 CTX983068:CUI983074 DDT983068:DEE983074 DNP983068:DOA983074 DXL983068:DXW983074 EHH983068:EHS983074 ERD983068:ERO983074 FAZ983068:FBK983074 FKV983068:FLG983074 FUR983068:FVC983074 GEN983068:GEY983074 GOJ983068:GOU983074 GYF983068:GYQ983074 HIB983068:HIM983074 HRX983068:HSI983074 IBT983068:ICE983074 ILP983068:IMA983074 IVL983068:IVW983074 JFH983068:JFS983074 JPD983068:JPO983074 JYZ983068:JZK983074 KIV983068:KJG983074 KSR983068:KTC983074 LCN983068:LCY983074 LMJ983068:LMU983074 LWF983068:LWQ983074 MGB983068:MGM983074 MPX983068:MQI983074 MZT983068:NAE983074 NJP983068:NKA983074 NTL983068:NTW983074 ODH983068:ODS983074 OND983068:ONO983074 OWZ983068:OXK983074 PGV983068:PHG983074 PQR983068:PRC983074 QAN983068:QAY983074 QKJ983068:QKU983074 QUF983068:QUQ983074 REB983068:REM983074 RNX983068:ROI983074 RXT983068:RYE983074 SHP983068:SIA983074 SRL983068:SRW983074 TBH983068:TBS983074 TLD983068:TLO983074 TUZ983068:TVK983074 UEV983068:UFG983074 UOR983068:UPC983074 UYN983068:UYY983074 VIJ983068:VIU983074 VSF983068:VSQ983074 WCB983068:WCM983074 WLX983068:WMI983074 W29:W34 L65564:W65570 L131100:W131106 L196636:W196642 L262172:W262178 L327708:W327714 L393244:W393250 L458780:W458786 L524316:W524322 L589852:W589858 L655388:W655394 L720924:W720930 L786460:W786466 L851996:W852002 L917532:W917538 L983068:W983074 L28:V34"/>
    <dataValidation allowBlank="1" promptTitle="checkPeriodRange" sqref="Q27 JM27 TI27 ADE27 ANA27 AWW27 BGS27 BQO27 CAK27 CKG27 CUC27 DDY27 DNU27 DXQ27 EHM27 ERI27 FBE27 FLA27 FUW27 GES27 GOO27 GYK27 HIG27 HSC27 IBY27 ILU27 IVQ27 JFM27 JPI27 JZE27 KJA27 KSW27 LCS27 LMO27 LWK27 MGG27 MQC27 MZY27 NJU27 NTQ27 ODM27 ONI27 OXE27 PHA27 PQW27 QAS27 QKO27 QUK27 REG27 ROC27 RXY27 SHU27 SRQ27 TBM27 TLI27 TVE27 UFA27 UOW27 UYS27 VIO27 VSK27 WCG27 WMC27 WVY27 Q65563 JM65563 TI65563 ADE65563 ANA65563 AWW65563 BGS65563 BQO65563 CAK65563 CKG65563 CUC65563 DDY65563 DNU65563 DXQ65563 EHM65563 ERI65563 FBE65563 FLA65563 FUW65563 GES65563 GOO65563 GYK65563 HIG65563 HSC65563 IBY65563 ILU65563 IVQ65563 JFM65563 JPI65563 JZE65563 KJA65563 KSW65563 LCS65563 LMO65563 LWK65563 MGG65563 MQC65563 MZY65563 NJU65563 NTQ65563 ODM65563 ONI65563 OXE65563 PHA65563 PQW65563 QAS65563 QKO65563 QUK65563 REG65563 ROC65563 RXY65563 SHU65563 SRQ65563 TBM65563 TLI65563 TVE65563 UFA65563 UOW65563 UYS65563 VIO65563 VSK65563 WCG65563 WMC65563 WVY65563 Q131099 JM131099 TI131099 ADE131099 ANA131099 AWW131099 BGS131099 BQO131099 CAK131099 CKG131099 CUC131099 DDY131099 DNU131099 DXQ131099 EHM131099 ERI131099 FBE131099 FLA131099 FUW131099 GES131099 GOO131099 GYK131099 HIG131099 HSC131099 IBY131099 ILU131099 IVQ131099 JFM131099 JPI131099 JZE131099 KJA131099 KSW131099 LCS131099 LMO131099 LWK131099 MGG131099 MQC131099 MZY131099 NJU131099 NTQ131099 ODM131099 ONI131099 OXE131099 PHA131099 PQW131099 QAS131099 QKO131099 QUK131099 REG131099 ROC131099 RXY131099 SHU131099 SRQ131099 TBM131099 TLI131099 TVE131099 UFA131099 UOW131099 UYS131099 VIO131099 VSK131099 WCG131099 WMC131099 WVY131099 Q196635 JM196635 TI196635 ADE196635 ANA196635 AWW196635 BGS196635 BQO196635 CAK196635 CKG196635 CUC196635 DDY196635 DNU196635 DXQ196635 EHM196635 ERI196635 FBE196635 FLA196635 FUW196635 GES196635 GOO196635 GYK196635 HIG196635 HSC196635 IBY196635 ILU196635 IVQ196635 JFM196635 JPI196635 JZE196635 KJA196635 KSW196635 LCS196635 LMO196635 LWK196635 MGG196635 MQC196635 MZY196635 NJU196635 NTQ196635 ODM196635 ONI196635 OXE196635 PHA196635 PQW196635 QAS196635 QKO196635 QUK196635 REG196635 ROC196635 RXY196635 SHU196635 SRQ196635 TBM196635 TLI196635 TVE196635 UFA196635 UOW196635 UYS196635 VIO196635 VSK196635 WCG196635 WMC196635 WVY196635 Q262171 JM262171 TI262171 ADE262171 ANA262171 AWW262171 BGS262171 BQO262171 CAK262171 CKG262171 CUC262171 DDY262171 DNU262171 DXQ262171 EHM262171 ERI262171 FBE262171 FLA262171 FUW262171 GES262171 GOO262171 GYK262171 HIG262171 HSC262171 IBY262171 ILU262171 IVQ262171 JFM262171 JPI262171 JZE262171 KJA262171 KSW262171 LCS262171 LMO262171 LWK262171 MGG262171 MQC262171 MZY262171 NJU262171 NTQ262171 ODM262171 ONI262171 OXE262171 PHA262171 PQW262171 QAS262171 QKO262171 QUK262171 REG262171 ROC262171 RXY262171 SHU262171 SRQ262171 TBM262171 TLI262171 TVE262171 UFA262171 UOW262171 UYS262171 VIO262171 VSK262171 WCG262171 WMC262171 WVY262171 Q327707 JM327707 TI327707 ADE327707 ANA327707 AWW327707 BGS327707 BQO327707 CAK327707 CKG327707 CUC327707 DDY327707 DNU327707 DXQ327707 EHM327707 ERI327707 FBE327707 FLA327707 FUW327707 GES327707 GOO327707 GYK327707 HIG327707 HSC327707 IBY327707 ILU327707 IVQ327707 JFM327707 JPI327707 JZE327707 KJA327707 KSW327707 LCS327707 LMO327707 LWK327707 MGG327707 MQC327707 MZY327707 NJU327707 NTQ327707 ODM327707 ONI327707 OXE327707 PHA327707 PQW327707 QAS327707 QKO327707 QUK327707 REG327707 ROC327707 RXY327707 SHU327707 SRQ327707 TBM327707 TLI327707 TVE327707 UFA327707 UOW327707 UYS327707 VIO327707 VSK327707 WCG327707 WMC327707 WVY327707 Q393243 JM393243 TI393243 ADE393243 ANA393243 AWW393243 BGS393243 BQO393243 CAK393243 CKG393243 CUC393243 DDY393243 DNU393243 DXQ393243 EHM393243 ERI393243 FBE393243 FLA393243 FUW393243 GES393243 GOO393243 GYK393243 HIG393243 HSC393243 IBY393243 ILU393243 IVQ393243 JFM393243 JPI393243 JZE393243 KJA393243 KSW393243 LCS393243 LMO393243 LWK393243 MGG393243 MQC393243 MZY393243 NJU393243 NTQ393243 ODM393243 ONI393243 OXE393243 PHA393243 PQW393243 QAS393243 QKO393243 QUK393243 REG393243 ROC393243 RXY393243 SHU393243 SRQ393243 TBM393243 TLI393243 TVE393243 UFA393243 UOW393243 UYS393243 VIO393243 VSK393243 WCG393243 WMC393243 WVY393243 Q458779 JM458779 TI458779 ADE458779 ANA458779 AWW458779 BGS458779 BQO458779 CAK458779 CKG458779 CUC458779 DDY458779 DNU458779 DXQ458779 EHM458779 ERI458779 FBE458779 FLA458779 FUW458779 GES458779 GOO458779 GYK458779 HIG458779 HSC458779 IBY458779 ILU458779 IVQ458779 JFM458779 JPI458779 JZE458779 KJA458779 KSW458779 LCS458779 LMO458779 LWK458779 MGG458779 MQC458779 MZY458779 NJU458779 NTQ458779 ODM458779 ONI458779 OXE458779 PHA458779 PQW458779 QAS458779 QKO458779 QUK458779 REG458779 ROC458779 RXY458779 SHU458779 SRQ458779 TBM458779 TLI458779 TVE458779 UFA458779 UOW458779 UYS458779 VIO458779 VSK458779 WCG458779 WMC458779 WVY458779 Q524315 JM524315 TI524315 ADE524315 ANA524315 AWW524315 BGS524315 BQO524315 CAK524315 CKG524315 CUC524315 DDY524315 DNU524315 DXQ524315 EHM524315 ERI524315 FBE524315 FLA524315 FUW524315 GES524315 GOO524315 GYK524315 HIG524315 HSC524315 IBY524315 ILU524315 IVQ524315 JFM524315 JPI524315 JZE524315 KJA524315 KSW524315 LCS524315 LMO524315 LWK524315 MGG524315 MQC524315 MZY524315 NJU524315 NTQ524315 ODM524315 ONI524315 OXE524315 PHA524315 PQW524315 QAS524315 QKO524315 QUK524315 REG524315 ROC524315 RXY524315 SHU524315 SRQ524315 TBM524315 TLI524315 TVE524315 UFA524315 UOW524315 UYS524315 VIO524315 VSK524315 WCG524315 WMC524315 WVY524315 Q589851 JM589851 TI589851 ADE589851 ANA589851 AWW589851 BGS589851 BQO589851 CAK589851 CKG589851 CUC589851 DDY589851 DNU589851 DXQ589851 EHM589851 ERI589851 FBE589851 FLA589851 FUW589851 GES589851 GOO589851 GYK589851 HIG589851 HSC589851 IBY589851 ILU589851 IVQ589851 JFM589851 JPI589851 JZE589851 KJA589851 KSW589851 LCS589851 LMO589851 LWK589851 MGG589851 MQC589851 MZY589851 NJU589851 NTQ589851 ODM589851 ONI589851 OXE589851 PHA589851 PQW589851 QAS589851 QKO589851 QUK589851 REG589851 ROC589851 RXY589851 SHU589851 SRQ589851 TBM589851 TLI589851 TVE589851 UFA589851 UOW589851 UYS589851 VIO589851 VSK589851 WCG589851 WMC589851 WVY589851 Q655387 JM655387 TI655387 ADE655387 ANA655387 AWW655387 BGS655387 BQO655387 CAK655387 CKG655387 CUC655387 DDY655387 DNU655387 DXQ655387 EHM655387 ERI655387 FBE655387 FLA655387 FUW655387 GES655387 GOO655387 GYK655387 HIG655387 HSC655387 IBY655387 ILU655387 IVQ655387 JFM655387 JPI655387 JZE655387 KJA655387 KSW655387 LCS655387 LMO655387 LWK655387 MGG655387 MQC655387 MZY655387 NJU655387 NTQ655387 ODM655387 ONI655387 OXE655387 PHA655387 PQW655387 QAS655387 QKO655387 QUK655387 REG655387 ROC655387 RXY655387 SHU655387 SRQ655387 TBM655387 TLI655387 TVE655387 UFA655387 UOW655387 UYS655387 VIO655387 VSK655387 WCG655387 WMC655387 WVY655387 Q720923 JM720923 TI720923 ADE720923 ANA720923 AWW720923 BGS720923 BQO720923 CAK720923 CKG720923 CUC720923 DDY720923 DNU720923 DXQ720923 EHM720923 ERI720923 FBE720923 FLA720923 FUW720923 GES720923 GOO720923 GYK720923 HIG720923 HSC720923 IBY720923 ILU720923 IVQ720923 JFM720923 JPI720923 JZE720923 KJA720923 KSW720923 LCS720923 LMO720923 LWK720923 MGG720923 MQC720923 MZY720923 NJU720923 NTQ720923 ODM720923 ONI720923 OXE720923 PHA720923 PQW720923 QAS720923 QKO720923 QUK720923 REG720923 ROC720923 RXY720923 SHU720923 SRQ720923 TBM720923 TLI720923 TVE720923 UFA720923 UOW720923 UYS720923 VIO720923 VSK720923 WCG720923 WMC720923 WVY720923 Q786459 JM786459 TI786459 ADE786459 ANA786459 AWW786459 BGS786459 BQO786459 CAK786459 CKG786459 CUC786459 DDY786459 DNU786459 DXQ786459 EHM786459 ERI786459 FBE786459 FLA786459 FUW786459 GES786459 GOO786459 GYK786459 HIG786459 HSC786459 IBY786459 ILU786459 IVQ786459 JFM786459 JPI786459 JZE786459 KJA786459 KSW786459 LCS786459 LMO786459 LWK786459 MGG786459 MQC786459 MZY786459 NJU786459 NTQ786459 ODM786459 ONI786459 OXE786459 PHA786459 PQW786459 QAS786459 QKO786459 QUK786459 REG786459 ROC786459 RXY786459 SHU786459 SRQ786459 TBM786459 TLI786459 TVE786459 UFA786459 UOW786459 UYS786459 VIO786459 VSK786459 WCG786459 WMC786459 WVY786459 Q851995 JM851995 TI851995 ADE851995 ANA851995 AWW851995 BGS851995 BQO851995 CAK851995 CKG851995 CUC851995 DDY851995 DNU851995 DXQ851995 EHM851995 ERI851995 FBE851995 FLA851995 FUW851995 GES851995 GOO851995 GYK851995 HIG851995 HSC851995 IBY851995 ILU851995 IVQ851995 JFM851995 JPI851995 JZE851995 KJA851995 KSW851995 LCS851995 LMO851995 LWK851995 MGG851995 MQC851995 MZY851995 NJU851995 NTQ851995 ODM851995 ONI851995 OXE851995 PHA851995 PQW851995 QAS851995 QKO851995 QUK851995 REG851995 ROC851995 RXY851995 SHU851995 SRQ851995 TBM851995 TLI851995 TVE851995 UFA851995 UOW851995 UYS851995 VIO851995 VSK851995 WCG851995 WMC851995 WVY851995 Q917531 JM917531 TI917531 ADE917531 ANA917531 AWW917531 BGS917531 BQO917531 CAK917531 CKG917531 CUC917531 DDY917531 DNU917531 DXQ917531 EHM917531 ERI917531 FBE917531 FLA917531 FUW917531 GES917531 GOO917531 GYK917531 HIG917531 HSC917531 IBY917531 ILU917531 IVQ917531 JFM917531 JPI917531 JZE917531 KJA917531 KSW917531 LCS917531 LMO917531 LWK917531 MGG917531 MQC917531 MZY917531 NJU917531 NTQ917531 ODM917531 ONI917531 OXE917531 PHA917531 PQW917531 QAS917531 QKO917531 QUK917531 REG917531 ROC917531 RXY917531 SHU917531 SRQ917531 TBM917531 TLI917531 TVE917531 UFA917531 UOW917531 UYS917531 VIO917531 VSK917531 WCG917531 WMC917531 WVY917531 Q983067 JM983067 TI983067 ADE983067 ANA983067 AWW983067 BGS983067 BQO983067 CAK983067 CKG983067 CUC983067 DDY983067 DNU983067 DXQ983067 EHM983067 ERI983067 FBE983067 FLA983067 FUW983067 GES983067 GOO983067 GYK983067 HIG983067 HSC983067 IBY983067 ILU983067 IVQ983067 JFM983067 JPI983067 JZE983067 KJA983067 KSW983067 LCS983067 LMO983067 LWK983067 MGG983067 MQC983067 MZY983067 NJU983067 NTQ983067 ODM983067 ONI983067 OXE983067 PHA983067 PQW983067 QAS983067 QKO983067 QUK983067 REG983067 ROC983067 RXY983067 SHU983067 SRQ983067 TBM983067 TLI983067 TVE983067 UFA983067 UOW983067 UYS983067 VIO983067 VSK983067 WCG983067 WMC983067 WVY983067"/>
    <dataValidation allowBlank="1" showInputMessage="1" showErrorMessage="1" prompt="Для выбора выполните двойной щелчок левой клавиши мыши по соответствующей ячейке." sqref="TK26 ADG26 ANC26 AWY26 BGU26 BQQ26 CAM26 CKI26 CUE26 DEA26 DNW26 DXS26 EHO26 ERK26 FBG26 FLC26 FUY26 GEU26 GOQ26 GYM26 HII26 HSE26 ICA26 ILW26 IVS26 JFO26 JPK26 JZG26 KJC26 KSY26 LCU26 LMQ26 LWM26 MGI26 MQE26 NAA26 NJW26 NTS26 ODO26 ONK26 OXG26 PHC26 PQY26 QAU26 QKQ26 QUM26 REI26 ROE26 RYA26 SHW26 SRS26 TBO26 TLK26 TVG26 UFC26 UOY26 UYU26 VIQ26 VSM26 WCI26 WME26 WWA26 JQ26 TM26 S65562 JO65562 TK65562 ADG65562 ANC65562 AWY65562 BGU65562 BQQ65562 CAM65562 CKI65562 CUE65562 DEA65562 DNW65562 DXS65562 EHO65562 ERK65562 FBG65562 FLC65562 FUY65562 GEU65562 GOQ65562 GYM65562 HII65562 HSE65562 ICA65562 ILW65562 IVS65562 JFO65562 JPK65562 JZG65562 KJC65562 KSY65562 LCU65562 LMQ65562 LWM65562 MGI65562 MQE65562 NAA65562 NJW65562 NTS65562 ODO65562 ONK65562 OXG65562 PHC65562 PQY65562 QAU65562 QKQ65562 QUM65562 REI65562 ROE65562 RYA65562 SHW65562 SRS65562 TBO65562 TLK65562 TVG65562 UFC65562 UOY65562 UYU65562 VIQ65562 VSM65562 WCI65562 WME65562 WWA65562 S131098 JO131098 TK131098 ADG131098 ANC131098 AWY131098 BGU131098 BQQ131098 CAM131098 CKI131098 CUE131098 DEA131098 DNW131098 DXS131098 EHO131098 ERK131098 FBG131098 FLC131098 FUY131098 GEU131098 GOQ131098 GYM131098 HII131098 HSE131098 ICA131098 ILW131098 IVS131098 JFO131098 JPK131098 JZG131098 KJC131098 KSY131098 LCU131098 LMQ131098 LWM131098 MGI131098 MQE131098 NAA131098 NJW131098 NTS131098 ODO131098 ONK131098 OXG131098 PHC131098 PQY131098 QAU131098 QKQ131098 QUM131098 REI131098 ROE131098 RYA131098 SHW131098 SRS131098 TBO131098 TLK131098 TVG131098 UFC131098 UOY131098 UYU131098 VIQ131098 VSM131098 WCI131098 WME131098 WWA131098 S196634 JO196634 TK196634 ADG196634 ANC196634 AWY196634 BGU196634 BQQ196634 CAM196634 CKI196634 CUE196634 DEA196634 DNW196634 DXS196634 EHO196634 ERK196634 FBG196634 FLC196634 FUY196634 GEU196634 GOQ196634 GYM196634 HII196634 HSE196634 ICA196634 ILW196634 IVS196634 JFO196634 JPK196634 JZG196634 KJC196634 KSY196634 LCU196634 LMQ196634 LWM196634 MGI196634 MQE196634 NAA196634 NJW196634 NTS196634 ODO196634 ONK196634 OXG196634 PHC196634 PQY196634 QAU196634 QKQ196634 QUM196634 REI196634 ROE196634 RYA196634 SHW196634 SRS196634 TBO196634 TLK196634 TVG196634 UFC196634 UOY196634 UYU196634 VIQ196634 VSM196634 WCI196634 WME196634 WWA196634 S262170 JO262170 TK262170 ADG262170 ANC262170 AWY262170 BGU262170 BQQ262170 CAM262170 CKI262170 CUE262170 DEA262170 DNW262170 DXS262170 EHO262170 ERK262170 FBG262170 FLC262170 FUY262170 GEU262170 GOQ262170 GYM262170 HII262170 HSE262170 ICA262170 ILW262170 IVS262170 JFO262170 JPK262170 JZG262170 KJC262170 KSY262170 LCU262170 LMQ262170 LWM262170 MGI262170 MQE262170 NAA262170 NJW262170 NTS262170 ODO262170 ONK262170 OXG262170 PHC262170 PQY262170 QAU262170 QKQ262170 QUM262170 REI262170 ROE262170 RYA262170 SHW262170 SRS262170 TBO262170 TLK262170 TVG262170 UFC262170 UOY262170 UYU262170 VIQ262170 VSM262170 WCI262170 WME262170 WWA262170 S327706 JO327706 TK327706 ADG327706 ANC327706 AWY327706 BGU327706 BQQ327706 CAM327706 CKI327706 CUE327706 DEA327706 DNW327706 DXS327706 EHO327706 ERK327706 FBG327706 FLC327706 FUY327706 GEU327706 GOQ327706 GYM327706 HII327706 HSE327706 ICA327706 ILW327706 IVS327706 JFO327706 JPK327706 JZG327706 KJC327706 KSY327706 LCU327706 LMQ327706 LWM327706 MGI327706 MQE327706 NAA327706 NJW327706 NTS327706 ODO327706 ONK327706 OXG327706 PHC327706 PQY327706 QAU327706 QKQ327706 QUM327706 REI327706 ROE327706 RYA327706 SHW327706 SRS327706 TBO327706 TLK327706 TVG327706 UFC327706 UOY327706 UYU327706 VIQ327706 VSM327706 WCI327706 WME327706 WWA327706 S393242 JO393242 TK393242 ADG393242 ANC393242 AWY393242 BGU393242 BQQ393242 CAM393242 CKI393242 CUE393242 DEA393242 DNW393242 DXS393242 EHO393242 ERK393242 FBG393242 FLC393242 FUY393242 GEU393242 GOQ393242 GYM393242 HII393242 HSE393242 ICA393242 ILW393242 IVS393242 JFO393242 JPK393242 JZG393242 KJC393242 KSY393242 LCU393242 LMQ393242 LWM393242 MGI393242 MQE393242 NAA393242 NJW393242 NTS393242 ODO393242 ONK393242 OXG393242 PHC393242 PQY393242 QAU393242 QKQ393242 QUM393242 REI393242 ROE393242 RYA393242 SHW393242 SRS393242 TBO393242 TLK393242 TVG393242 UFC393242 UOY393242 UYU393242 VIQ393242 VSM393242 WCI393242 WME393242 WWA393242 S458778 JO458778 TK458778 ADG458778 ANC458778 AWY458778 BGU458778 BQQ458778 CAM458778 CKI458778 CUE458778 DEA458778 DNW458778 DXS458778 EHO458778 ERK458778 FBG458778 FLC458778 FUY458778 GEU458778 GOQ458778 GYM458778 HII458778 HSE458778 ICA458778 ILW458778 IVS458778 JFO458778 JPK458778 JZG458778 KJC458778 KSY458778 LCU458778 LMQ458778 LWM458778 MGI458778 MQE458778 NAA458778 NJW458778 NTS458778 ODO458778 ONK458778 OXG458778 PHC458778 PQY458778 QAU458778 QKQ458778 QUM458778 REI458778 ROE458778 RYA458778 SHW458778 SRS458778 TBO458778 TLK458778 TVG458778 UFC458778 UOY458778 UYU458778 VIQ458778 VSM458778 WCI458778 WME458778 WWA458778 S524314 JO524314 TK524314 ADG524314 ANC524314 AWY524314 BGU524314 BQQ524314 CAM524314 CKI524314 CUE524314 DEA524314 DNW524314 DXS524314 EHO524314 ERK524314 FBG524314 FLC524314 FUY524314 GEU524314 GOQ524314 GYM524314 HII524314 HSE524314 ICA524314 ILW524314 IVS524314 JFO524314 JPK524314 JZG524314 KJC524314 KSY524314 LCU524314 LMQ524314 LWM524314 MGI524314 MQE524314 NAA524314 NJW524314 NTS524314 ODO524314 ONK524314 OXG524314 PHC524314 PQY524314 QAU524314 QKQ524314 QUM524314 REI524314 ROE524314 RYA524314 SHW524314 SRS524314 TBO524314 TLK524314 TVG524314 UFC524314 UOY524314 UYU524314 VIQ524314 VSM524314 WCI524314 WME524314 WWA524314 S589850 JO589850 TK589850 ADG589850 ANC589850 AWY589850 BGU589850 BQQ589850 CAM589850 CKI589850 CUE589850 DEA589850 DNW589850 DXS589850 EHO589850 ERK589850 FBG589850 FLC589850 FUY589850 GEU589850 GOQ589850 GYM589850 HII589850 HSE589850 ICA589850 ILW589850 IVS589850 JFO589850 JPK589850 JZG589850 KJC589850 KSY589850 LCU589850 LMQ589850 LWM589850 MGI589850 MQE589850 NAA589850 NJW589850 NTS589850 ODO589850 ONK589850 OXG589850 PHC589850 PQY589850 QAU589850 QKQ589850 QUM589850 REI589850 ROE589850 RYA589850 SHW589850 SRS589850 TBO589850 TLK589850 TVG589850 UFC589850 UOY589850 UYU589850 VIQ589850 VSM589850 WCI589850 WME589850 WWA589850 S655386 JO655386 TK655386 ADG655386 ANC655386 AWY655386 BGU655386 BQQ655386 CAM655386 CKI655386 CUE655386 DEA655386 DNW655386 DXS655386 EHO655386 ERK655386 FBG655386 FLC655386 FUY655386 GEU655386 GOQ655386 GYM655386 HII655386 HSE655386 ICA655386 ILW655386 IVS655386 JFO655386 JPK655386 JZG655386 KJC655386 KSY655386 LCU655386 LMQ655386 LWM655386 MGI655386 MQE655386 NAA655386 NJW655386 NTS655386 ODO655386 ONK655386 OXG655386 PHC655386 PQY655386 QAU655386 QKQ655386 QUM655386 REI655386 ROE655386 RYA655386 SHW655386 SRS655386 TBO655386 TLK655386 TVG655386 UFC655386 UOY655386 UYU655386 VIQ655386 VSM655386 WCI655386 WME655386 WWA655386 S720922 JO720922 TK720922 ADG720922 ANC720922 AWY720922 BGU720922 BQQ720922 CAM720922 CKI720922 CUE720922 DEA720922 DNW720922 DXS720922 EHO720922 ERK720922 FBG720922 FLC720922 FUY720922 GEU720922 GOQ720922 GYM720922 HII720922 HSE720922 ICA720922 ILW720922 IVS720922 JFO720922 JPK720922 JZG720922 KJC720922 KSY720922 LCU720922 LMQ720922 LWM720922 MGI720922 MQE720922 NAA720922 NJW720922 NTS720922 ODO720922 ONK720922 OXG720922 PHC720922 PQY720922 QAU720922 QKQ720922 QUM720922 REI720922 ROE720922 RYA720922 SHW720922 SRS720922 TBO720922 TLK720922 TVG720922 UFC720922 UOY720922 UYU720922 VIQ720922 VSM720922 WCI720922 WME720922 WWA720922 S786458 JO786458 TK786458 ADG786458 ANC786458 AWY786458 BGU786458 BQQ786458 CAM786458 CKI786458 CUE786458 DEA786458 DNW786458 DXS786458 EHO786458 ERK786458 FBG786458 FLC786458 FUY786458 GEU786458 GOQ786458 GYM786458 HII786458 HSE786458 ICA786458 ILW786458 IVS786458 JFO786458 JPK786458 JZG786458 KJC786458 KSY786458 LCU786458 LMQ786458 LWM786458 MGI786458 MQE786458 NAA786458 NJW786458 NTS786458 ODO786458 ONK786458 OXG786458 PHC786458 PQY786458 QAU786458 QKQ786458 QUM786458 REI786458 ROE786458 RYA786458 SHW786458 SRS786458 TBO786458 TLK786458 TVG786458 UFC786458 UOY786458 UYU786458 VIQ786458 VSM786458 WCI786458 WME786458 WWA786458 S851994 JO851994 TK851994 ADG851994 ANC851994 AWY851994 BGU851994 BQQ851994 CAM851994 CKI851994 CUE851994 DEA851994 DNW851994 DXS851994 EHO851994 ERK851994 FBG851994 FLC851994 FUY851994 GEU851994 GOQ851994 GYM851994 HII851994 HSE851994 ICA851994 ILW851994 IVS851994 JFO851994 JPK851994 JZG851994 KJC851994 KSY851994 LCU851994 LMQ851994 LWM851994 MGI851994 MQE851994 NAA851994 NJW851994 NTS851994 ODO851994 ONK851994 OXG851994 PHC851994 PQY851994 QAU851994 QKQ851994 QUM851994 REI851994 ROE851994 RYA851994 SHW851994 SRS851994 TBO851994 TLK851994 TVG851994 UFC851994 UOY851994 UYU851994 VIQ851994 VSM851994 WCI851994 WME851994 WWA851994 S917530 JO917530 TK917530 ADG917530 ANC917530 AWY917530 BGU917530 BQQ917530 CAM917530 CKI917530 CUE917530 DEA917530 DNW917530 DXS917530 EHO917530 ERK917530 FBG917530 FLC917530 FUY917530 GEU917530 GOQ917530 GYM917530 HII917530 HSE917530 ICA917530 ILW917530 IVS917530 JFO917530 JPK917530 JZG917530 KJC917530 KSY917530 LCU917530 LMQ917530 LWM917530 MGI917530 MQE917530 NAA917530 NJW917530 NTS917530 ODO917530 ONK917530 OXG917530 PHC917530 PQY917530 QAU917530 QKQ917530 QUM917530 REI917530 ROE917530 RYA917530 SHW917530 SRS917530 TBO917530 TLK917530 TVG917530 UFC917530 UOY917530 UYU917530 VIQ917530 VSM917530 WCI917530 WME917530 WWA917530 S983066 JO983066 TK983066 ADG983066 ANC983066 AWY983066 BGU983066 BQQ983066 CAM983066 CKI983066 CUE983066 DEA983066 DNW983066 DXS983066 EHO983066 ERK983066 FBG983066 FLC983066 FUY983066 GEU983066 GOQ983066 GYM983066 HII983066 HSE983066 ICA983066 ILW983066 IVS983066 JFO983066 JPK983066 JZG983066 KJC983066 KSY983066 LCU983066 LMQ983066 LWM983066 MGI983066 MQE983066 NAA983066 NJW983066 NTS983066 ODO983066 ONK983066 OXG983066 PHC983066 PQY983066 QAU983066 QKQ983066 QUM983066 REI983066 ROE983066 RYA983066 SHW983066 SRS983066 TBO983066 TLK983066 TVG983066 UFC983066 UOY983066 UYU983066 VIQ983066 VSM983066 WCI983066 WME983066 WWA983066 U262170 ADI26 ANE26 AXA26 BGW26 BQS26 CAO26 CKK26 CUG26 DEC26 DNY26 DXU26 EHQ26 ERM26 FBI26 FLE26 FVA26 GEW26 GOS26 GYO26 HIK26 HSG26 ICC26 ILY26 IVU26 JFQ26 JPM26 JZI26 KJE26 KTA26 LCW26 LMS26 LWO26 MGK26 MQG26 NAC26 NJY26 NTU26 ODQ26 ONM26 OXI26 PHE26 PRA26 QAW26 QKS26 QUO26 REK26 ROG26 RYC26 SHY26 SRU26 TBQ26 TLM26 TVI26 UFE26 UPA26 UYW26 VIS26 VSO26 WCK26 WMG26 WWC26 U26 S26 U327706 JQ65562 TM65562 ADI65562 ANE65562 AXA65562 BGW65562 BQS65562 CAO65562 CKK65562 CUG65562 DEC65562 DNY65562 DXU65562 EHQ65562 ERM65562 FBI65562 FLE65562 FVA65562 GEW65562 GOS65562 GYO65562 HIK65562 HSG65562 ICC65562 ILY65562 IVU65562 JFQ65562 JPM65562 JZI65562 KJE65562 KTA65562 LCW65562 LMS65562 LWO65562 MGK65562 MQG65562 NAC65562 NJY65562 NTU65562 ODQ65562 ONM65562 OXI65562 PHE65562 PRA65562 QAW65562 QKS65562 QUO65562 REK65562 ROG65562 RYC65562 SHY65562 SRU65562 TBQ65562 TLM65562 TVI65562 UFE65562 UPA65562 UYW65562 VIS65562 VSO65562 WCK65562 WMG65562 WWC65562 U393242 JQ131098 TM131098 ADI131098 ANE131098 AXA131098 BGW131098 BQS131098 CAO131098 CKK131098 CUG131098 DEC131098 DNY131098 DXU131098 EHQ131098 ERM131098 FBI131098 FLE131098 FVA131098 GEW131098 GOS131098 GYO131098 HIK131098 HSG131098 ICC131098 ILY131098 IVU131098 JFQ131098 JPM131098 JZI131098 KJE131098 KTA131098 LCW131098 LMS131098 LWO131098 MGK131098 MQG131098 NAC131098 NJY131098 NTU131098 ODQ131098 ONM131098 OXI131098 PHE131098 PRA131098 QAW131098 QKS131098 QUO131098 REK131098 ROG131098 RYC131098 SHY131098 SRU131098 TBQ131098 TLM131098 TVI131098 UFE131098 UPA131098 UYW131098 VIS131098 VSO131098 WCK131098 WMG131098 WWC131098 U458778 JQ196634 TM196634 ADI196634 ANE196634 AXA196634 BGW196634 BQS196634 CAO196634 CKK196634 CUG196634 DEC196634 DNY196634 DXU196634 EHQ196634 ERM196634 FBI196634 FLE196634 FVA196634 GEW196634 GOS196634 GYO196634 HIK196634 HSG196634 ICC196634 ILY196634 IVU196634 JFQ196634 JPM196634 JZI196634 KJE196634 KTA196634 LCW196634 LMS196634 LWO196634 MGK196634 MQG196634 NAC196634 NJY196634 NTU196634 ODQ196634 ONM196634 OXI196634 PHE196634 PRA196634 QAW196634 QKS196634 QUO196634 REK196634 ROG196634 RYC196634 SHY196634 SRU196634 TBQ196634 TLM196634 TVI196634 UFE196634 UPA196634 UYW196634 VIS196634 VSO196634 WCK196634 WMG196634 WWC196634 U524314 JQ262170 TM262170 ADI262170 ANE262170 AXA262170 BGW262170 BQS262170 CAO262170 CKK262170 CUG262170 DEC262170 DNY262170 DXU262170 EHQ262170 ERM262170 FBI262170 FLE262170 FVA262170 GEW262170 GOS262170 GYO262170 HIK262170 HSG262170 ICC262170 ILY262170 IVU262170 JFQ262170 JPM262170 JZI262170 KJE262170 KTA262170 LCW262170 LMS262170 LWO262170 MGK262170 MQG262170 NAC262170 NJY262170 NTU262170 ODQ262170 ONM262170 OXI262170 PHE262170 PRA262170 QAW262170 QKS262170 QUO262170 REK262170 ROG262170 RYC262170 SHY262170 SRU262170 TBQ262170 TLM262170 TVI262170 UFE262170 UPA262170 UYW262170 VIS262170 VSO262170 WCK262170 WMG262170 WWC262170 U589850 JQ327706 TM327706 ADI327706 ANE327706 AXA327706 BGW327706 BQS327706 CAO327706 CKK327706 CUG327706 DEC327706 DNY327706 DXU327706 EHQ327706 ERM327706 FBI327706 FLE327706 FVA327706 GEW327706 GOS327706 GYO327706 HIK327706 HSG327706 ICC327706 ILY327706 IVU327706 JFQ327706 JPM327706 JZI327706 KJE327706 KTA327706 LCW327706 LMS327706 LWO327706 MGK327706 MQG327706 NAC327706 NJY327706 NTU327706 ODQ327706 ONM327706 OXI327706 PHE327706 PRA327706 QAW327706 QKS327706 QUO327706 REK327706 ROG327706 RYC327706 SHY327706 SRU327706 TBQ327706 TLM327706 TVI327706 UFE327706 UPA327706 UYW327706 VIS327706 VSO327706 WCK327706 WMG327706 WWC327706 U655386 JQ393242 TM393242 ADI393242 ANE393242 AXA393242 BGW393242 BQS393242 CAO393242 CKK393242 CUG393242 DEC393242 DNY393242 DXU393242 EHQ393242 ERM393242 FBI393242 FLE393242 FVA393242 GEW393242 GOS393242 GYO393242 HIK393242 HSG393242 ICC393242 ILY393242 IVU393242 JFQ393242 JPM393242 JZI393242 KJE393242 KTA393242 LCW393242 LMS393242 LWO393242 MGK393242 MQG393242 NAC393242 NJY393242 NTU393242 ODQ393242 ONM393242 OXI393242 PHE393242 PRA393242 QAW393242 QKS393242 QUO393242 REK393242 ROG393242 RYC393242 SHY393242 SRU393242 TBQ393242 TLM393242 TVI393242 UFE393242 UPA393242 UYW393242 VIS393242 VSO393242 WCK393242 WMG393242 WWC393242 U720922 JQ458778 TM458778 ADI458778 ANE458778 AXA458778 BGW458778 BQS458778 CAO458778 CKK458778 CUG458778 DEC458778 DNY458778 DXU458778 EHQ458778 ERM458778 FBI458778 FLE458778 FVA458778 GEW458778 GOS458778 GYO458778 HIK458778 HSG458778 ICC458778 ILY458778 IVU458778 JFQ458778 JPM458778 JZI458778 KJE458778 KTA458778 LCW458778 LMS458778 LWO458778 MGK458778 MQG458778 NAC458778 NJY458778 NTU458778 ODQ458778 ONM458778 OXI458778 PHE458778 PRA458778 QAW458778 QKS458778 QUO458778 REK458778 ROG458778 RYC458778 SHY458778 SRU458778 TBQ458778 TLM458778 TVI458778 UFE458778 UPA458778 UYW458778 VIS458778 VSO458778 WCK458778 WMG458778 WWC458778 U786458 JQ524314 TM524314 ADI524314 ANE524314 AXA524314 BGW524314 BQS524314 CAO524314 CKK524314 CUG524314 DEC524314 DNY524314 DXU524314 EHQ524314 ERM524314 FBI524314 FLE524314 FVA524314 GEW524314 GOS524314 GYO524314 HIK524314 HSG524314 ICC524314 ILY524314 IVU524314 JFQ524314 JPM524314 JZI524314 KJE524314 KTA524314 LCW524314 LMS524314 LWO524314 MGK524314 MQG524314 NAC524314 NJY524314 NTU524314 ODQ524314 ONM524314 OXI524314 PHE524314 PRA524314 QAW524314 QKS524314 QUO524314 REK524314 ROG524314 RYC524314 SHY524314 SRU524314 TBQ524314 TLM524314 TVI524314 UFE524314 UPA524314 UYW524314 VIS524314 VSO524314 WCK524314 WMG524314 WWC524314 U851994 JQ589850 TM589850 ADI589850 ANE589850 AXA589850 BGW589850 BQS589850 CAO589850 CKK589850 CUG589850 DEC589850 DNY589850 DXU589850 EHQ589850 ERM589850 FBI589850 FLE589850 FVA589850 GEW589850 GOS589850 GYO589850 HIK589850 HSG589850 ICC589850 ILY589850 IVU589850 JFQ589850 JPM589850 JZI589850 KJE589850 KTA589850 LCW589850 LMS589850 LWO589850 MGK589850 MQG589850 NAC589850 NJY589850 NTU589850 ODQ589850 ONM589850 OXI589850 PHE589850 PRA589850 QAW589850 QKS589850 QUO589850 REK589850 ROG589850 RYC589850 SHY589850 SRU589850 TBQ589850 TLM589850 TVI589850 UFE589850 UPA589850 UYW589850 VIS589850 VSO589850 WCK589850 WMG589850 WWC589850 U917530 JQ655386 TM655386 ADI655386 ANE655386 AXA655386 BGW655386 BQS655386 CAO655386 CKK655386 CUG655386 DEC655386 DNY655386 DXU655386 EHQ655386 ERM655386 FBI655386 FLE655386 FVA655386 GEW655386 GOS655386 GYO655386 HIK655386 HSG655386 ICC655386 ILY655386 IVU655386 JFQ655386 JPM655386 JZI655386 KJE655386 KTA655386 LCW655386 LMS655386 LWO655386 MGK655386 MQG655386 NAC655386 NJY655386 NTU655386 ODQ655386 ONM655386 OXI655386 PHE655386 PRA655386 QAW655386 QKS655386 QUO655386 REK655386 ROG655386 RYC655386 SHY655386 SRU655386 TBQ655386 TLM655386 TVI655386 UFE655386 UPA655386 UYW655386 VIS655386 VSO655386 WCK655386 WMG655386 WWC655386 U983066 JQ720922 TM720922 ADI720922 ANE720922 AXA720922 BGW720922 BQS720922 CAO720922 CKK720922 CUG720922 DEC720922 DNY720922 DXU720922 EHQ720922 ERM720922 FBI720922 FLE720922 FVA720922 GEW720922 GOS720922 GYO720922 HIK720922 HSG720922 ICC720922 ILY720922 IVU720922 JFQ720922 JPM720922 JZI720922 KJE720922 KTA720922 LCW720922 LMS720922 LWO720922 MGK720922 MQG720922 NAC720922 NJY720922 NTU720922 ODQ720922 ONM720922 OXI720922 PHE720922 PRA720922 QAW720922 QKS720922 QUO720922 REK720922 ROG720922 RYC720922 SHY720922 SRU720922 TBQ720922 TLM720922 TVI720922 UFE720922 UPA720922 UYW720922 VIS720922 VSO720922 WCK720922 WMG720922 WWC720922 U196634 JQ786458 TM786458 ADI786458 ANE786458 AXA786458 BGW786458 BQS786458 CAO786458 CKK786458 CUG786458 DEC786458 DNY786458 DXU786458 EHQ786458 ERM786458 FBI786458 FLE786458 FVA786458 GEW786458 GOS786458 GYO786458 HIK786458 HSG786458 ICC786458 ILY786458 IVU786458 JFQ786458 JPM786458 JZI786458 KJE786458 KTA786458 LCW786458 LMS786458 LWO786458 MGK786458 MQG786458 NAC786458 NJY786458 NTU786458 ODQ786458 ONM786458 OXI786458 PHE786458 PRA786458 QAW786458 QKS786458 QUO786458 REK786458 ROG786458 RYC786458 SHY786458 SRU786458 TBQ786458 TLM786458 TVI786458 UFE786458 UPA786458 UYW786458 VIS786458 VSO786458 WCK786458 WMG786458 WWC786458 U65562 JQ851994 TM851994 ADI851994 ANE851994 AXA851994 BGW851994 BQS851994 CAO851994 CKK851994 CUG851994 DEC851994 DNY851994 DXU851994 EHQ851994 ERM851994 FBI851994 FLE851994 FVA851994 GEW851994 GOS851994 GYO851994 HIK851994 HSG851994 ICC851994 ILY851994 IVU851994 JFQ851994 JPM851994 JZI851994 KJE851994 KTA851994 LCW851994 LMS851994 LWO851994 MGK851994 MQG851994 NAC851994 NJY851994 NTU851994 ODQ851994 ONM851994 OXI851994 PHE851994 PRA851994 QAW851994 QKS851994 QUO851994 REK851994 ROG851994 RYC851994 SHY851994 SRU851994 TBQ851994 TLM851994 TVI851994 UFE851994 UPA851994 UYW851994 VIS851994 VSO851994 WCK851994 WMG851994 WWC851994 U131098 JQ917530 TM917530 ADI917530 ANE917530 AXA917530 BGW917530 BQS917530 CAO917530 CKK917530 CUG917530 DEC917530 DNY917530 DXU917530 EHQ917530 ERM917530 FBI917530 FLE917530 FVA917530 GEW917530 GOS917530 GYO917530 HIK917530 HSG917530 ICC917530 ILY917530 IVU917530 JFQ917530 JPM917530 JZI917530 KJE917530 KTA917530 LCW917530 LMS917530 LWO917530 MGK917530 MQG917530 NAC917530 NJY917530 NTU917530 ODQ917530 ONM917530 OXI917530 PHE917530 PRA917530 QAW917530 QKS917530 QUO917530 REK917530 ROG917530 RYC917530 SHY917530 SRU917530 TBQ917530 TLM917530 TVI917530 UFE917530 UPA917530 UYW917530 VIS917530 VSO917530 WCK917530 WMG917530 WWC917530 WWC983066 JQ983066 TM983066 ADI983066 ANE983066 AXA983066 BGW983066 BQS983066 CAO983066 CKK983066 CUG983066 DEC983066 DNY983066 DXU983066 EHQ983066 ERM983066 FBI983066 FLE983066 FVA983066 GEW983066 GOS983066 GYO983066 HIK983066 HSG983066 ICC983066 ILY983066 IVU983066 JFQ983066 JPM983066 JZI983066 KJE983066 KTA983066 LCW983066 LMS983066 LWO983066 MGK983066 MQG983066 NAC983066 NJY983066 NTU983066 ODQ983066 ONM983066 OXI983066 PHE983066 PRA983066 QAW983066 QKS983066 QUO983066 REK983066 ROG983066 RYC983066 SHY983066 SRU983066 TBQ983066 TLM983066 TVI983066 UFE983066 UPA983066 UYW983066 VIS983066 VSO983066 WCK983066 WMG983066 JO26"/>
    <dataValidation allowBlank="1" showInputMessage="1" showErrorMessage="1" prompt="Выберите дату из календаря (иконка справа от указанной ячейки), либо введите дату непосредственно в ячейку в формате - 'ДД.ММ.ГГГГ'." sqref="TJ26 ADF26 ANB26 AWX26 BGT26 BQP26 CAL26 CKH26 CUD26 DDZ26 DNV26 DXR26 EHN26 ERJ26 FBF26 FLB26 FUX26 GET26 GOP26 GYL26 HIH26 HSD26 IBZ26 ILV26 IVR26 JFN26 JPJ26 JZF26 KJB26 KSX26 LCT26 LMP26 LWL26 MGH26 MQD26 MZZ26 NJV26 NTR26 ODN26 ONJ26 OXF26 PHB26 PQX26 QAT26 QKP26 QUL26 REH26 ROD26 RXZ26 SHV26 SRR26 TBN26 TLJ26 TVF26 UFB26 UOX26 UYT26 VIP26 VSL26 WCH26 WMD26 WVZ26 T26 JP26 R65562 JN65562 TJ65562 ADF65562 ANB65562 AWX65562 BGT65562 BQP65562 CAL65562 CKH65562 CUD65562 DDZ65562 DNV65562 DXR65562 EHN65562 ERJ65562 FBF65562 FLB65562 FUX65562 GET65562 GOP65562 GYL65562 HIH65562 HSD65562 IBZ65562 ILV65562 IVR65562 JFN65562 JPJ65562 JZF65562 KJB65562 KSX65562 LCT65562 LMP65562 LWL65562 MGH65562 MQD65562 MZZ65562 NJV65562 NTR65562 ODN65562 ONJ65562 OXF65562 PHB65562 PQX65562 QAT65562 QKP65562 QUL65562 REH65562 ROD65562 RXZ65562 SHV65562 SRR65562 TBN65562 TLJ65562 TVF65562 UFB65562 UOX65562 UYT65562 VIP65562 VSL65562 WCH65562 WMD65562 WVZ65562 R131098 JN131098 TJ131098 ADF131098 ANB131098 AWX131098 BGT131098 BQP131098 CAL131098 CKH131098 CUD131098 DDZ131098 DNV131098 DXR131098 EHN131098 ERJ131098 FBF131098 FLB131098 FUX131098 GET131098 GOP131098 GYL131098 HIH131098 HSD131098 IBZ131098 ILV131098 IVR131098 JFN131098 JPJ131098 JZF131098 KJB131098 KSX131098 LCT131098 LMP131098 LWL131098 MGH131098 MQD131098 MZZ131098 NJV131098 NTR131098 ODN131098 ONJ131098 OXF131098 PHB131098 PQX131098 QAT131098 QKP131098 QUL131098 REH131098 ROD131098 RXZ131098 SHV131098 SRR131098 TBN131098 TLJ131098 TVF131098 UFB131098 UOX131098 UYT131098 VIP131098 VSL131098 WCH131098 WMD131098 WVZ131098 R196634 JN196634 TJ196634 ADF196634 ANB196634 AWX196634 BGT196634 BQP196634 CAL196634 CKH196634 CUD196634 DDZ196634 DNV196634 DXR196634 EHN196634 ERJ196634 FBF196634 FLB196634 FUX196634 GET196634 GOP196634 GYL196634 HIH196634 HSD196634 IBZ196634 ILV196634 IVR196634 JFN196634 JPJ196634 JZF196634 KJB196634 KSX196634 LCT196634 LMP196634 LWL196634 MGH196634 MQD196634 MZZ196634 NJV196634 NTR196634 ODN196634 ONJ196634 OXF196634 PHB196634 PQX196634 QAT196634 QKP196634 QUL196634 REH196634 ROD196634 RXZ196634 SHV196634 SRR196634 TBN196634 TLJ196634 TVF196634 UFB196634 UOX196634 UYT196634 VIP196634 VSL196634 WCH196634 WMD196634 WVZ196634 R262170 JN262170 TJ262170 ADF262170 ANB262170 AWX262170 BGT262170 BQP262170 CAL262170 CKH262170 CUD262170 DDZ262170 DNV262170 DXR262170 EHN262170 ERJ262170 FBF262170 FLB262170 FUX262170 GET262170 GOP262170 GYL262170 HIH262170 HSD262170 IBZ262170 ILV262170 IVR262170 JFN262170 JPJ262170 JZF262170 KJB262170 KSX262170 LCT262170 LMP262170 LWL262170 MGH262170 MQD262170 MZZ262170 NJV262170 NTR262170 ODN262170 ONJ262170 OXF262170 PHB262170 PQX262170 QAT262170 QKP262170 QUL262170 REH262170 ROD262170 RXZ262170 SHV262170 SRR262170 TBN262170 TLJ262170 TVF262170 UFB262170 UOX262170 UYT262170 VIP262170 VSL262170 WCH262170 WMD262170 WVZ262170 R327706 JN327706 TJ327706 ADF327706 ANB327706 AWX327706 BGT327706 BQP327706 CAL327706 CKH327706 CUD327706 DDZ327706 DNV327706 DXR327706 EHN327706 ERJ327706 FBF327706 FLB327706 FUX327706 GET327706 GOP327706 GYL327706 HIH327706 HSD327706 IBZ327706 ILV327706 IVR327706 JFN327706 JPJ327706 JZF327706 KJB327706 KSX327706 LCT327706 LMP327706 LWL327706 MGH327706 MQD327706 MZZ327706 NJV327706 NTR327706 ODN327706 ONJ327706 OXF327706 PHB327706 PQX327706 QAT327706 QKP327706 QUL327706 REH327706 ROD327706 RXZ327706 SHV327706 SRR327706 TBN327706 TLJ327706 TVF327706 UFB327706 UOX327706 UYT327706 VIP327706 VSL327706 WCH327706 WMD327706 WVZ327706 R393242 JN393242 TJ393242 ADF393242 ANB393242 AWX393242 BGT393242 BQP393242 CAL393242 CKH393242 CUD393242 DDZ393242 DNV393242 DXR393242 EHN393242 ERJ393242 FBF393242 FLB393242 FUX393242 GET393242 GOP393242 GYL393242 HIH393242 HSD393242 IBZ393242 ILV393242 IVR393242 JFN393242 JPJ393242 JZF393242 KJB393242 KSX393242 LCT393242 LMP393242 LWL393242 MGH393242 MQD393242 MZZ393242 NJV393242 NTR393242 ODN393242 ONJ393242 OXF393242 PHB393242 PQX393242 QAT393242 QKP393242 QUL393242 REH393242 ROD393242 RXZ393242 SHV393242 SRR393242 TBN393242 TLJ393242 TVF393242 UFB393242 UOX393242 UYT393242 VIP393242 VSL393242 WCH393242 WMD393242 WVZ393242 R458778 JN458778 TJ458778 ADF458778 ANB458778 AWX458778 BGT458778 BQP458778 CAL458778 CKH458778 CUD458778 DDZ458778 DNV458778 DXR458778 EHN458778 ERJ458778 FBF458778 FLB458778 FUX458778 GET458778 GOP458778 GYL458778 HIH458778 HSD458778 IBZ458778 ILV458778 IVR458778 JFN458778 JPJ458778 JZF458778 KJB458778 KSX458778 LCT458778 LMP458778 LWL458778 MGH458778 MQD458778 MZZ458778 NJV458778 NTR458778 ODN458778 ONJ458778 OXF458778 PHB458778 PQX458778 QAT458778 QKP458778 QUL458778 REH458778 ROD458778 RXZ458778 SHV458778 SRR458778 TBN458778 TLJ458778 TVF458778 UFB458778 UOX458778 UYT458778 VIP458778 VSL458778 WCH458778 WMD458778 WVZ458778 R524314 JN524314 TJ524314 ADF524314 ANB524314 AWX524314 BGT524314 BQP524314 CAL524314 CKH524314 CUD524314 DDZ524314 DNV524314 DXR524314 EHN524314 ERJ524314 FBF524314 FLB524314 FUX524314 GET524314 GOP524314 GYL524314 HIH524314 HSD524314 IBZ524314 ILV524314 IVR524314 JFN524314 JPJ524314 JZF524314 KJB524314 KSX524314 LCT524314 LMP524314 LWL524314 MGH524314 MQD524314 MZZ524314 NJV524314 NTR524314 ODN524314 ONJ524314 OXF524314 PHB524314 PQX524314 QAT524314 QKP524314 QUL524314 REH524314 ROD524314 RXZ524314 SHV524314 SRR524314 TBN524314 TLJ524314 TVF524314 UFB524314 UOX524314 UYT524314 VIP524314 VSL524314 WCH524314 WMD524314 WVZ524314 R589850 JN589850 TJ589850 ADF589850 ANB589850 AWX589850 BGT589850 BQP589850 CAL589850 CKH589850 CUD589850 DDZ589850 DNV589850 DXR589850 EHN589850 ERJ589850 FBF589850 FLB589850 FUX589850 GET589850 GOP589850 GYL589850 HIH589850 HSD589850 IBZ589850 ILV589850 IVR589850 JFN589850 JPJ589850 JZF589850 KJB589850 KSX589850 LCT589850 LMP589850 LWL589850 MGH589850 MQD589850 MZZ589850 NJV589850 NTR589850 ODN589850 ONJ589850 OXF589850 PHB589850 PQX589850 QAT589850 QKP589850 QUL589850 REH589850 ROD589850 RXZ589850 SHV589850 SRR589850 TBN589850 TLJ589850 TVF589850 UFB589850 UOX589850 UYT589850 VIP589850 VSL589850 WCH589850 WMD589850 WVZ589850 R655386 JN655386 TJ655386 ADF655386 ANB655386 AWX655386 BGT655386 BQP655386 CAL655386 CKH655386 CUD655386 DDZ655386 DNV655386 DXR655386 EHN655386 ERJ655386 FBF655386 FLB655386 FUX655386 GET655386 GOP655386 GYL655386 HIH655386 HSD655386 IBZ655386 ILV655386 IVR655386 JFN655386 JPJ655386 JZF655386 KJB655386 KSX655386 LCT655386 LMP655386 LWL655386 MGH655386 MQD655386 MZZ655386 NJV655386 NTR655386 ODN655386 ONJ655386 OXF655386 PHB655386 PQX655386 QAT655386 QKP655386 QUL655386 REH655386 ROD655386 RXZ655386 SHV655386 SRR655386 TBN655386 TLJ655386 TVF655386 UFB655386 UOX655386 UYT655386 VIP655386 VSL655386 WCH655386 WMD655386 WVZ655386 R720922 JN720922 TJ720922 ADF720922 ANB720922 AWX720922 BGT720922 BQP720922 CAL720922 CKH720922 CUD720922 DDZ720922 DNV720922 DXR720922 EHN720922 ERJ720922 FBF720922 FLB720922 FUX720922 GET720922 GOP720922 GYL720922 HIH720922 HSD720922 IBZ720922 ILV720922 IVR720922 JFN720922 JPJ720922 JZF720922 KJB720922 KSX720922 LCT720922 LMP720922 LWL720922 MGH720922 MQD720922 MZZ720922 NJV720922 NTR720922 ODN720922 ONJ720922 OXF720922 PHB720922 PQX720922 QAT720922 QKP720922 QUL720922 REH720922 ROD720922 RXZ720922 SHV720922 SRR720922 TBN720922 TLJ720922 TVF720922 UFB720922 UOX720922 UYT720922 VIP720922 VSL720922 WCH720922 WMD720922 WVZ720922 R786458 JN786458 TJ786458 ADF786458 ANB786458 AWX786458 BGT786458 BQP786458 CAL786458 CKH786458 CUD786458 DDZ786458 DNV786458 DXR786458 EHN786458 ERJ786458 FBF786458 FLB786458 FUX786458 GET786458 GOP786458 GYL786458 HIH786458 HSD786458 IBZ786458 ILV786458 IVR786458 JFN786458 JPJ786458 JZF786458 KJB786458 KSX786458 LCT786458 LMP786458 LWL786458 MGH786458 MQD786458 MZZ786458 NJV786458 NTR786458 ODN786458 ONJ786458 OXF786458 PHB786458 PQX786458 QAT786458 QKP786458 QUL786458 REH786458 ROD786458 RXZ786458 SHV786458 SRR786458 TBN786458 TLJ786458 TVF786458 UFB786458 UOX786458 UYT786458 VIP786458 VSL786458 WCH786458 WMD786458 WVZ786458 R851994 JN851994 TJ851994 ADF851994 ANB851994 AWX851994 BGT851994 BQP851994 CAL851994 CKH851994 CUD851994 DDZ851994 DNV851994 DXR851994 EHN851994 ERJ851994 FBF851994 FLB851994 FUX851994 GET851994 GOP851994 GYL851994 HIH851994 HSD851994 IBZ851994 ILV851994 IVR851994 JFN851994 JPJ851994 JZF851994 KJB851994 KSX851994 LCT851994 LMP851994 LWL851994 MGH851994 MQD851994 MZZ851994 NJV851994 NTR851994 ODN851994 ONJ851994 OXF851994 PHB851994 PQX851994 QAT851994 QKP851994 QUL851994 REH851994 ROD851994 RXZ851994 SHV851994 SRR851994 TBN851994 TLJ851994 TVF851994 UFB851994 UOX851994 UYT851994 VIP851994 VSL851994 WCH851994 WMD851994 WVZ851994 R917530 JN917530 TJ917530 ADF917530 ANB917530 AWX917530 BGT917530 BQP917530 CAL917530 CKH917530 CUD917530 DDZ917530 DNV917530 DXR917530 EHN917530 ERJ917530 FBF917530 FLB917530 FUX917530 GET917530 GOP917530 GYL917530 HIH917530 HSD917530 IBZ917530 ILV917530 IVR917530 JFN917530 JPJ917530 JZF917530 KJB917530 KSX917530 LCT917530 LMP917530 LWL917530 MGH917530 MQD917530 MZZ917530 NJV917530 NTR917530 ODN917530 ONJ917530 OXF917530 PHB917530 PQX917530 QAT917530 QKP917530 QUL917530 REH917530 ROD917530 RXZ917530 SHV917530 SRR917530 TBN917530 TLJ917530 TVF917530 UFB917530 UOX917530 UYT917530 VIP917530 VSL917530 WCH917530 WMD917530 WVZ917530 R983066 JN983066 TJ983066 ADF983066 ANB983066 AWX983066 BGT983066 BQP983066 CAL983066 CKH983066 CUD983066 DDZ983066 DNV983066 DXR983066 EHN983066 ERJ983066 FBF983066 FLB983066 FUX983066 GET983066 GOP983066 GYL983066 HIH983066 HSD983066 IBZ983066 ILV983066 IVR983066 JFN983066 JPJ983066 JZF983066 KJB983066 KSX983066 LCT983066 LMP983066 LWL983066 MGH983066 MQD983066 MZZ983066 NJV983066 NTR983066 ODN983066 ONJ983066 OXF983066 PHB983066 PQX983066 QAT983066 QKP983066 QUL983066 REH983066 ROD983066 RXZ983066 SHV983066 SRR983066 TBN983066 TLJ983066 TVF983066 UFB983066 UOX983066 UYT983066 VIP983066 VSL983066 WCH983066 WMD983066 WVZ983066 TL26 ADH26 AND26 AWZ26 BGV26 BQR26 CAN26 CKJ26 CUF26 DEB26 DNX26 DXT26 EHP26 ERL26 FBH26 FLD26 FUZ26 GEV26 GOR26 GYN26 HIJ26 HSF26 ICB26 ILX26 IVT26 JFP26 JPL26 JZH26 KJD26 KSZ26 LCV26 LMR26 LWN26 MGJ26 MQF26 NAB26 NJX26 NTT26 ODP26 ONL26 OXH26 PHD26 PQZ26 QAV26 QKR26 QUN26 REJ26 ROF26 RYB26 SHX26 SRT26 TBP26 TLL26 TVH26 UFD26 UOZ26 UYV26 VIR26 VSN26 WCJ26 WMF26 WWB26 R26 WWB983066 T65562 JP65562 TL65562 ADH65562 AND65562 AWZ65562 BGV65562 BQR65562 CAN65562 CKJ65562 CUF65562 DEB65562 DNX65562 DXT65562 EHP65562 ERL65562 FBH65562 FLD65562 FUZ65562 GEV65562 GOR65562 GYN65562 HIJ65562 HSF65562 ICB65562 ILX65562 IVT65562 JFP65562 JPL65562 JZH65562 KJD65562 KSZ65562 LCV65562 LMR65562 LWN65562 MGJ65562 MQF65562 NAB65562 NJX65562 NTT65562 ODP65562 ONL65562 OXH65562 PHD65562 PQZ65562 QAV65562 QKR65562 QUN65562 REJ65562 ROF65562 RYB65562 SHX65562 SRT65562 TBP65562 TLL65562 TVH65562 UFD65562 UOZ65562 UYV65562 VIR65562 VSN65562 WCJ65562 WMF65562 WWB65562 T131098 JP131098 TL131098 ADH131098 AND131098 AWZ131098 BGV131098 BQR131098 CAN131098 CKJ131098 CUF131098 DEB131098 DNX131098 DXT131098 EHP131098 ERL131098 FBH131098 FLD131098 FUZ131098 GEV131098 GOR131098 GYN131098 HIJ131098 HSF131098 ICB131098 ILX131098 IVT131098 JFP131098 JPL131098 JZH131098 KJD131098 KSZ131098 LCV131098 LMR131098 LWN131098 MGJ131098 MQF131098 NAB131098 NJX131098 NTT131098 ODP131098 ONL131098 OXH131098 PHD131098 PQZ131098 QAV131098 QKR131098 QUN131098 REJ131098 ROF131098 RYB131098 SHX131098 SRT131098 TBP131098 TLL131098 TVH131098 UFD131098 UOZ131098 UYV131098 VIR131098 VSN131098 WCJ131098 WMF131098 WWB131098 T196634 JP196634 TL196634 ADH196634 AND196634 AWZ196634 BGV196634 BQR196634 CAN196634 CKJ196634 CUF196634 DEB196634 DNX196634 DXT196634 EHP196634 ERL196634 FBH196634 FLD196634 FUZ196634 GEV196634 GOR196634 GYN196634 HIJ196634 HSF196634 ICB196634 ILX196634 IVT196634 JFP196634 JPL196634 JZH196634 KJD196634 KSZ196634 LCV196634 LMR196634 LWN196634 MGJ196634 MQF196634 NAB196634 NJX196634 NTT196634 ODP196634 ONL196634 OXH196634 PHD196634 PQZ196634 QAV196634 QKR196634 QUN196634 REJ196634 ROF196634 RYB196634 SHX196634 SRT196634 TBP196634 TLL196634 TVH196634 UFD196634 UOZ196634 UYV196634 VIR196634 VSN196634 WCJ196634 WMF196634 WWB196634 T262170 JP262170 TL262170 ADH262170 AND262170 AWZ262170 BGV262170 BQR262170 CAN262170 CKJ262170 CUF262170 DEB262170 DNX262170 DXT262170 EHP262170 ERL262170 FBH262170 FLD262170 FUZ262170 GEV262170 GOR262170 GYN262170 HIJ262170 HSF262170 ICB262170 ILX262170 IVT262170 JFP262170 JPL262170 JZH262170 KJD262170 KSZ262170 LCV262170 LMR262170 LWN262170 MGJ262170 MQF262170 NAB262170 NJX262170 NTT262170 ODP262170 ONL262170 OXH262170 PHD262170 PQZ262170 QAV262170 QKR262170 QUN262170 REJ262170 ROF262170 RYB262170 SHX262170 SRT262170 TBP262170 TLL262170 TVH262170 UFD262170 UOZ262170 UYV262170 VIR262170 VSN262170 WCJ262170 WMF262170 WWB262170 T327706 JP327706 TL327706 ADH327706 AND327706 AWZ327706 BGV327706 BQR327706 CAN327706 CKJ327706 CUF327706 DEB327706 DNX327706 DXT327706 EHP327706 ERL327706 FBH327706 FLD327706 FUZ327706 GEV327706 GOR327706 GYN327706 HIJ327706 HSF327706 ICB327706 ILX327706 IVT327706 JFP327706 JPL327706 JZH327706 KJD327706 KSZ327706 LCV327706 LMR327706 LWN327706 MGJ327706 MQF327706 NAB327706 NJX327706 NTT327706 ODP327706 ONL327706 OXH327706 PHD327706 PQZ327706 QAV327706 QKR327706 QUN327706 REJ327706 ROF327706 RYB327706 SHX327706 SRT327706 TBP327706 TLL327706 TVH327706 UFD327706 UOZ327706 UYV327706 VIR327706 VSN327706 WCJ327706 WMF327706 WWB327706 T393242 JP393242 TL393242 ADH393242 AND393242 AWZ393242 BGV393242 BQR393242 CAN393242 CKJ393242 CUF393242 DEB393242 DNX393242 DXT393242 EHP393242 ERL393242 FBH393242 FLD393242 FUZ393242 GEV393242 GOR393242 GYN393242 HIJ393242 HSF393242 ICB393242 ILX393242 IVT393242 JFP393242 JPL393242 JZH393242 KJD393242 KSZ393242 LCV393242 LMR393242 LWN393242 MGJ393242 MQF393242 NAB393242 NJX393242 NTT393242 ODP393242 ONL393242 OXH393242 PHD393242 PQZ393242 QAV393242 QKR393242 QUN393242 REJ393242 ROF393242 RYB393242 SHX393242 SRT393242 TBP393242 TLL393242 TVH393242 UFD393242 UOZ393242 UYV393242 VIR393242 VSN393242 WCJ393242 WMF393242 WWB393242 T458778 JP458778 TL458778 ADH458778 AND458778 AWZ458778 BGV458778 BQR458778 CAN458778 CKJ458778 CUF458778 DEB458778 DNX458778 DXT458778 EHP458778 ERL458778 FBH458778 FLD458778 FUZ458778 GEV458778 GOR458778 GYN458778 HIJ458778 HSF458778 ICB458778 ILX458778 IVT458778 JFP458778 JPL458778 JZH458778 KJD458778 KSZ458778 LCV458778 LMR458778 LWN458778 MGJ458778 MQF458778 NAB458778 NJX458778 NTT458778 ODP458778 ONL458778 OXH458778 PHD458778 PQZ458778 QAV458778 QKR458778 QUN458778 REJ458778 ROF458778 RYB458778 SHX458778 SRT458778 TBP458778 TLL458778 TVH458778 UFD458778 UOZ458778 UYV458778 VIR458778 VSN458778 WCJ458778 WMF458778 WWB458778 T524314 JP524314 TL524314 ADH524314 AND524314 AWZ524314 BGV524314 BQR524314 CAN524314 CKJ524314 CUF524314 DEB524314 DNX524314 DXT524314 EHP524314 ERL524314 FBH524314 FLD524314 FUZ524314 GEV524314 GOR524314 GYN524314 HIJ524314 HSF524314 ICB524314 ILX524314 IVT524314 JFP524314 JPL524314 JZH524314 KJD524314 KSZ524314 LCV524314 LMR524314 LWN524314 MGJ524314 MQF524314 NAB524314 NJX524314 NTT524314 ODP524314 ONL524314 OXH524314 PHD524314 PQZ524314 QAV524314 QKR524314 QUN524314 REJ524314 ROF524314 RYB524314 SHX524314 SRT524314 TBP524314 TLL524314 TVH524314 UFD524314 UOZ524314 UYV524314 VIR524314 VSN524314 WCJ524314 WMF524314 WWB524314 T589850 JP589850 TL589850 ADH589850 AND589850 AWZ589850 BGV589850 BQR589850 CAN589850 CKJ589850 CUF589850 DEB589850 DNX589850 DXT589850 EHP589850 ERL589850 FBH589850 FLD589850 FUZ589850 GEV589850 GOR589850 GYN589850 HIJ589850 HSF589850 ICB589850 ILX589850 IVT589850 JFP589850 JPL589850 JZH589850 KJD589850 KSZ589850 LCV589850 LMR589850 LWN589850 MGJ589850 MQF589850 NAB589850 NJX589850 NTT589850 ODP589850 ONL589850 OXH589850 PHD589850 PQZ589850 QAV589850 QKR589850 QUN589850 REJ589850 ROF589850 RYB589850 SHX589850 SRT589850 TBP589850 TLL589850 TVH589850 UFD589850 UOZ589850 UYV589850 VIR589850 VSN589850 WCJ589850 WMF589850 WWB589850 T655386 JP655386 TL655386 ADH655386 AND655386 AWZ655386 BGV655386 BQR655386 CAN655386 CKJ655386 CUF655386 DEB655386 DNX655386 DXT655386 EHP655386 ERL655386 FBH655386 FLD655386 FUZ655386 GEV655386 GOR655386 GYN655386 HIJ655386 HSF655386 ICB655386 ILX655386 IVT655386 JFP655386 JPL655386 JZH655386 KJD655386 KSZ655386 LCV655386 LMR655386 LWN655386 MGJ655386 MQF655386 NAB655386 NJX655386 NTT655386 ODP655386 ONL655386 OXH655386 PHD655386 PQZ655386 QAV655386 QKR655386 QUN655386 REJ655386 ROF655386 RYB655386 SHX655386 SRT655386 TBP655386 TLL655386 TVH655386 UFD655386 UOZ655386 UYV655386 VIR655386 VSN655386 WCJ655386 WMF655386 WWB655386 T720922 JP720922 TL720922 ADH720922 AND720922 AWZ720922 BGV720922 BQR720922 CAN720922 CKJ720922 CUF720922 DEB720922 DNX720922 DXT720922 EHP720922 ERL720922 FBH720922 FLD720922 FUZ720922 GEV720922 GOR720922 GYN720922 HIJ720922 HSF720922 ICB720922 ILX720922 IVT720922 JFP720922 JPL720922 JZH720922 KJD720922 KSZ720922 LCV720922 LMR720922 LWN720922 MGJ720922 MQF720922 NAB720922 NJX720922 NTT720922 ODP720922 ONL720922 OXH720922 PHD720922 PQZ720922 QAV720922 QKR720922 QUN720922 REJ720922 ROF720922 RYB720922 SHX720922 SRT720922 TBP720922 TLL720922 TVH720922 UFD720922 UOZ720922 UYV720922 VIR720922 VSN720922 WCJ720922 WMF720922 WWB720922 T786458 JP786458 TL786458 ADH786458 AND786458 AWZ786458 BGV786458 BQR786458 CAN786458 CKJ786458 CUF786458 DEB786458 DNX786458 DXT786458 EHP786458 ERL786458 FBH786458 FLD786458 FUZ786458 GEV786458 GOR786458 GYN786458 HIJ786458 HSF786458 ICB786458 ILX786458 IVT786458 JFP786458 JPL786458 JZH786458 KJD786458 KSZ786458 LCV786458 LMR786458 LWN786458 MGJ786458 MQF786458 NAB786458 NJX786458 NTT786458 ODP786458 ONL786458 OXH786458 PHD786458 PQZ786458 QAV786458 QKR786458 QUN786458 REJ786458 ROF786458 RYB786458 SHX786458 SRT786458 TBP786458 TLL786458 TVH786458 UFD786458 UOZ786458 UYV786458 VIR786458 VSN786458 WCJ786458 WMF786458 WWB786458 T851994 JP851994 TL851994 ADH851994 AND851994 AWZ851994 BGV851994 BQR851994 CAN851994 CKJ851994 CUF851994 DEB851994 DNX851994 DXT851994 EHP851994 ERL851994 FBH851994 FLD851994 FUZ851994 GEV851994 GOR851994 GYN851994 HIJ851994 HSF851994 ICB851994 ILX851994 IVT851994 JFP851994 JPL851994 JZH851994 KJD851994 KSZ851994 LCV851994 LMR851994 LWN851994 MGJ851994 MQF851994 NAB851994 NJX851994 NTT851994 ODP851994 ONL851994 OXH851994 PHD851994 PQZ851994 QAV851994 QKR851994 QUN851994 REJ851994 ROF851994 RYB851994 SHX851994 SRT851994 TBP851994 TLL851994 TVH851994 UFD851994 UOZ851994 UYV851994 VIR851994 VSN851994 WCJ851994 WMF851994 WWB851994 T917530 JP917530 TL917530 ADH917530 AND917530 AWZ917530 BGV917530 BQR917530 CAN917530 CKJ917530 CUF917530 DEB917530 DNX917530 DXT917530 EHP917530 ERL917530 FBH917530 FLD917530 FUZ917530 GEV917530 GOR917530 GYN917530 HIJ917530 HSF917530 ICB917530 ILX917530 IVT917530 JFP917530 JPL917530 JZH917530 KJD917530 KSZ917530 LCV917530 LMR917530 LWN917530 MGJ917530 MQF917530 NAB917530 NJX917530 NTT917530 ODP917530 ONL917530 OXH917530 PHD917530 PQZ917530 QAV917530 QKR917530 QUN917530 REJ917530 ROF917530 RYB917530 SHX917530 SRT917530 TBP917530 TLL917530 TVH917530 UFD917530 UOZ917530 UYV917530 VIR917530 VSN917530 WCJ917530 WMF917530 WWB917530 T983066 JP983066 TL983066 ADH983066 AND983066 AWZ983066 BGV983066 BQR983066 CAN983066 CKJ983066 CUF983066 DEB983066 DNX983066 DXT983066 EHP983066 ERL983066 FBH983066 FLD983066 FUZ983066 GEV983066 GOR983066 GYN983066 HIJ983066 HSF983066 ICB983066 ILX983066 IVT983066 JFP983066 JPL983066 JZH983066 KJD983066 KSZ983066 LCV983066 LMR983066 LWN983066 MGJ983066 MQF983066 NAB983066 NJX983066 NTT983066 ODP983066 ONL983066 OXH983066 PHD983066 PQZ983066 QAV983066 QKR983066 QUN983066 REJ983066 ROF983066 RYB983066 SHX983066 SRT983066 TBP983066 TLL983066 TVH983066 UFD983066 UOZ983066 UYV983066 VIR983066 VSN983066 WCJ983066 WMF983066 JN26"/>
    <dataValidation type="list" allowBlank="1" showInputMessage="1" showErrorMessage="1" errorTitle="Ошибка" error="Выберите значение из списка" sqref="TE26 ADA26 AMW26 AWS26 BGO26 BQK26 CAG26 CKC26 CTY26 DDU26 DNQ26 DXM26 EHI26 ERE26 FBA26 FKW26 FUS26 GEO26 GOK26 GYG26 HIC26 HRY26 IBU26 ILQ26 IVM26 JFI26 JPE26 JZA26 KIW26 KSS26 LCO26 LMK26 LWG26 MGC26 MPY26 MZU26 NJQ26 NTM26 ODI26 ONE26 OXA26 PGW26 PQS26 QAO26 QKK26 QUG26 REC26 RNY26 RXU26 SHQ26 SRM26 TBI26 TLE26 TVA26 UEW26 UOS26 UYO26 VIK26 VSG26 WCC26 WLY26 WVU26 M26 WVU983066 M65562 JI65562 TE65562 ADA65562 AMW65562 AWS65562 BGO65562 BQK65562 CAG65562 CKC65562 CTY65562 DDU65562 DNQ65562 DXM65562 EHI65562 ERE65562 FBA65562 FKW65562 FUS65562 GEO65562 GOK65562 GYG65562 HIC65562 HRY65562 IBU65562 ILQ65562 IVM65562 JFI65562 JPE65562 JZA65562 KIW65562 KSS65562 LCO65562 LMK65562 LWG65562 MGC65562 MPY65562 MZU65562 NJQ65562 NTM65562 ODI65562 ONE65562 OXA65562 PGW65562 PQS65562 QAO65562 QKK65562 QUG65562 REC65562 RNY65562 RXU65562 SHQ65562 SRM65562 TBI65562 TLE65562 TVA65562 UEW65562 UOS65562 UYO65562 VIK65562 VSG65562 WCC65562 WLY65562 WVU65562 M131098 JI131098 TE131098 ADA131098 AMW131098 AWS131098 BGO131098 BQK131098 CAG131098 CKC131098 CTY131098 DDU131098 DNQ131098 DXM131098 EHI131098 ERE131098 FBA131098 FKW131098 FUS131098 GEO131098 GOK131098 GYG131098 HIC131098 HRY131098 IBU131098 ILQ131098 IVM131098 JFI131098 JPE131098 JZA131098 KIW131098 KSS131098 LCO131098 LMK131098 LWG131098 MGC131098 MPY131098 MZU131098 NJQ131098 NTM131098 ODI131098 ONE131098 OXA131098 PGW131098 PQS131098 QAO131098 QKK131098 QUG131098 REC131098 RNY131098 RXU131098 SHQ131098 SRM131098 TBI131098 TLE131098 TVA131098 UEW131098 UOS131098 UYO131098 VIK131098 VSG131098 WCC131098 WLY131098 WVU131098 M196634 JI196634 TE196634 ADA196634 AMW196634 AWS196634 BGO196634 BQK196634 CAG196634 CKC196634 CTY196634 DDU196634 DNQ196634 DXM196634 EHI196634 ERE196634 FBA196634 FKW196634 FUS196634 GEO196634 GOK196634 GYG196634 HIC196634 HRY196634 IBU196634 ILQ196634 IVM196634 JFI196634 JPE196634 JZA196634 KIW196634 KSS196634 LCO196634 LMK196634 LWG196634 MGC196634 MPY196634 MZU196634 NJQ196634 NTM196634 ODI196634 ONE196634 OXA196634 PGW196634 PQS196634 QAO196634 QKK196634 QUG196634 REC196634 RNY196634 RXU196634 SHQ196634 SRM196634 TBI196634 TLE196634 TVA196634 UEW196634 UOS196634 UYO196634 VIK196634 VSG196634 WCC196634 WLY196634 WVU196634 M262170 JI262170 TE262170 ADA262170 AMW262170 AWS262170 BGO262170 BQK262170 CAG262170 CKC262170 CTY262170 DDU262170 DNQ262170 DXM262170 EHI262170 ERE262170 FBA262170 FKW262170 FUS262170 GEO262170 GOK262170 GYG262170 HIC262170 HRY262170 IBU262170 ILQ262170 IVM262170 JFI262170 JPE262170 JZA262170 KIW262170 KSS262170 LCO262170 LMK262170 LWG262170 MGC262170 MPY262170 MZU262170 NJQ262170 NTM262170 ODI262170 ONE262170 OXA262170 PGW262170 PQS262170 QAO262170 QKK262170 QUG262170 REC262170 RNY262170 RXU262170 SHQ262170 SRM262170 TBI262170 TLE262170 TVA262170 UEW262170 UOS262170 UYO262170 VIK262170 VSG262170 WCC262170 WLY262170 WVU262170 M327706 JI327706 TE327706 ADA327706 AMW327706 AWS327706 BGO327706 BQK327706 CAG327706 CKC327706 CTY327706 DDU327706 DNQ327706 DXM327706 EHI327706 ERE327706 FBA327706 FKW327706 FUS327706 GEO327706 GOK327706 GYG327706 HIC327706 HRY327706 IBU327706 ILQ327706 IVM327706 JFI327706 JPE327706 JZA327706 KIW327706 KSS327706 LCO327706 LMK327706 LWG327706 MGC327706 MPY327706 MZU327706 NJQ327706 NTM327706 ODI327706 ONE327706 OXA327706 PGW327706 PQS327706 QAO327706 QKK327706 QUG327706 REC327706 RNY327706 RXU327706 SHQ327706 SRM327706 TBI327706 TLE327706 TVA327706 UEW327706 UOS327706 UYO327706 VIK327706 VSG327706 WCC327706 WLY327706 WVU327706 M393242 JI393242 TE393242 ADA393242 AMW393242 AWS393242 BGO393242 BQK393242 CAG393242 CKC393242 CTY393242 DDU393242 DNQ393242 DXM393242 EHI393242 ERE393242 FBA393242 FKW393242 FUS393242 GEO393242 GOK393242 GYG393242 HIC393242 HRY393242 IBU393242 ILQ393242 IVM393242 JFI393242 JPE393242 JZA393242 KIW393242 KSS393242 LCO393242 LMK393242 LWG393242 MGC393242 MPY393242 MZU393242 NJQ393242 NTM393242 ODI393242 ONE393242 OXA393242 PGW393242 PQS393242 QAO393242 QKK393242 QUG393242 REC393242 RNY393242 RXU393242 SHQ393242 SRM393242 TBI393242 TLE393242 TVA393242 UEW393242 UOS393242 UYO393242 VIK393242 VSG393242 WCC393242 WLY393242 WVU393242 M458778 JI458778 TE458778 ADA458778 AMW458778 AWS458778 BGO458778 BQK458778 CAG458778 CKC458778 CTY458778 DDU458778 DNQ458778 DXM458778 EHI458778 ERE458778 FBA458778 FKW458778 FUS458778 GEO458778 GOK458778 GYG458778 HIC458778 HRY458778 IBU458778 ILQ458778 IVM458778 JFI458778 JPE458778 JZA458778 KIW458778 KSS458778 LCO458778 LMK458778 LWG458778 MGC458778 MPY458778 MZU458778 NJQ458778 NTM458778 ODI458778 ONE458778 OXA458778 PGW458778 PQS458778 QAO458778 QKK458778 QUG458778 REC458778 RNY458778 RXU458778 SHQ458778 SRM458778 TBI458778 TLE458778 TVA458778 UEW458778 UOS458778 UYO458778 VIK458778 VSG458778 WCC458778 WLY458778 WVU458778 M524314 JI524314 TE524314 ADA524314 AMW524314 AWS524314 BGO524314 BQK524314 CAG524314 CKC524314 CTY524314 DDU524314 DNQ524314 DXM524314 EHI524314 ERE524314 FBA524314 FKW524314 FUS524314 GEO524314 GOK524314 GYG524314 HIC524314 HRY524314 IBU524314 ILQ524314 IVM524314 JFI524314 JPE524314 JZA524314 KIW524314 KSS524314 LCO524314 LMK524314 LWG524314 MGC524314 MPY524314 MZU524314 NJQ524314 NTM524314 ODI524314 ONE524314 OXA524314 PGW524314 PQS524314 QAO524314 QKK524314 QUG524314 REC524314 RNY524314 RXU524314 SHQ524314 SRM524314 TBI524314 TLE524314 TVA524314 UEW524314 UOS524314 UYO524314 VIK524314 VSG524314 WCC524314 WLY524314 WVU524314 M589850 JI589850 TE589850 ADA589850 AMW589850 AWS589850 BGO589850 BQK589850 CAG589850 CKC589850 CTY589850 DDU589850 DNQ589850 DXM589850 EHI589850 ERE589850 FBA589850 FKW589850 FUS589850 GEO589850 GOK589850 GYG589850 HIC589850 HRY589850 IBU589850 ILQ589850 IVM589850 JFI589850 JPE589850 JZA589850 KIW589850 KSS589850 LCO589850 LMK589850 LWG589850 MGC589850 MPY589850 MZU589850 NJQ589850 NTM589850 ODI589850 ONE589850 OXA589850 PGW589850 PQS589850 QAO589850 QKK589850 QUG589850 REC589850 RNY589850 RXU589850 SHQ589850 SRM589850 TBI589850 TLE589850 TVA589850 UEW589850 UOS589850 UYO589850 VIK589850 VSG589850 WCC589850 WLY589850 WVU589850 M655386 JI655386 TE655386 ADA655386 AMW655386 AWS655386 BGO655386 BQK655386 CAG655386 CKC655386 CTY655386 DDU655386 DNQ655386 DXM655386 EHI655386 ERE655386 FBA655386 FKW655386 FUS655386 GEO655386 GOK655386 GYG655386 HIC655386 HRY655386 IBU655386 ILQ655386 IVM655386 JFI655386 JPE655386 JZA655386 KIW655386 KSS655386 LCO655386 LMK655386 LWG655386 MGC655386 MPY655386 MZU655386 NJQ655386 NTM655386 ODI655386 ONE655386 OXA655386 PGW655386 PQS655386 QAO655386 QKK655386 QUG655386 REC655386 RNY655386 RXU655386 SHQ655386 SRM655386 TBI655386 TLE655386 TVA655386 UEW655386 UOS655386 UYO655386 VIK655386 VSG655386 WCC655386 WLY655386 WVU655386 M720922 JI720922 TE720922 ADA720922 AMW720922 AWS720922 BGO720922 BQK720922 CAG720922 CKC720922 CTY720922 DDU720922 DNQ720922 DXM720922 EHI720922 ERE720922 FBA720922 FKW720922 FUS720922 GEO720922 GOK720922 GYG720922 HIC720922 HRY720922 IBU720922 ILQ720922 IVM720922 JFI720922 JPE720922 JZA720922 KIW720922 KSS720922 LCO720922 LMK720922 LWG720922 MGC720922 MPY720922 MZU720922 NJQ720922 NTM720922 ODI720922 ONE720922 OXA720922 PGW720922 PQS720922 QAO720922 QKK720922 QUG720922 REC720922 RNY720922 RXU720922 SHQ720922 SRM720922 TBI720922 TLE720922 TVA720922 UEW720922 UOS720922 UYO720922 VIK720922 VSG720922 WCC720922 WLY720922 WVU720922 M786458 JI786458 TE786458 ADA786458 AMW786458 AWS786458 BGO786458 BQK786458 CAG786458 CKC786458 CTY786458 DDU786458 DNQ786458 DXM786458 EHI786458 ERE786458 FBA786458 FKW786458 FUS786458 GEO786458 GOK786458 GYG786458 HIC786458 HRY786458 IBU786458 ILQ786458 IVM786458 JFI786458 JPE786458 JZA786458 KIW786458 KSS786458 LCO786458 LMK786458 LWG786458 MGC786458 MPY786458 MZU786458 NJQ786458 NTM786458 ODI786458 ONE786458 OXA786458 PGW786458 PQS786458 QAO786458 QKK786458 QUG786458 REC786458 RNY786458 RXU786458 SHQ786458 SRM786458 TBI786458 TLE786458 TVA786458 UEW786458 UOS786458 UYO786458 VIK786458 VSG786458 WCC786458 WLY786458 WVU786458 M851994 JI851994 TE851994 ADA851994 AMW851994 AWS851994 BGO851994 BQK851994 CAG851994 CKC851994 CTY851994 DDU851994 DNQ851994 DXM851994 EHI851994 ERE851994 FBA851994 FKW851994 FUS851994 GEO851994 GOK851994 GYG851994 HIC851994 HRY851994 IBU851994 ILQ851994 IVM851994 JFI851994 JPE851994 JZA851994 KIW851994 KSS851994 LCO851994 LMK851994 LWG851994 MGC851994 MPY851994 MZU851994 NJQ851994 NTM851994 ODI851994 ONE851994 OXA851994 PGW851994 PQS851994 QAO851994 QKK851994 QUG851994 REC851994 RNY851994 RXU851994 SHQ851994 SRM851994 TBI851994 TLE851994 TVA851994 UEW851994 UOS851994 UYO851994 VIK851994 VSG851994 WCC851994 WLY851994 WVU851994 M917530 JI917530 TE917530 ADA917530 AMW917530 AWS917530 BGO917530 BQK917530 CAG917530 CKC917530 CTY917530 DDU917530 DNQ917530 DXM917530 EHI917530 ERE917530 FBA917530 FKW917530 FUS917530 GEO917530 GOK917530 GYG917530 HIC917530 HRY917530 IBU917530 ILQ917530 IVM917530 JFI917530 JPE917530 JZA917530 KIW917530 KSS917530 LCO917530 LMK917530 LWG917530 MGC917530 MPY917530 MZU917530 NJQ917530 NTM917530 ODI917530 ONE917530 OXA917530 PGW917530 PQS917530 QAO917530 QKK917530 QUG917530 REC917530 RNY917530 RXU917530 SHQ917530 SRM917530 TBI917530 TLE917530 TVA917530 UEW917530 UOS917530 UYO917530 VIK917530 VSG917530 WCC917530 WLY917530 WVU917530 M983066 JI983066 TE983066 ADA983066 AMW983066 AWS983066 BGO983066 BQK983066 CAG983066 CKC983066 CTY983066 DDU983066 DNQ983066 DXM983066 EHI983066 ERE983066 FBA983066 FKW983066 FUS983066 GEO983066 GOK983066 GYG983066 HIC983066 HRY983066 IBU983066 ILQ983066 IVM983066 JFI983066 JPE983066 JZA983066 KIW983066 KSS983066 LCO983066 LMK983066 LWG983066 MGC983066 MPY983066 MZU983066 NJQ983066 NTM983066 ODI983066 ONE983066 OXA983066 PGW983066 PQS983066 QAO983066 QKK983066 QUG983066 REC983066 RNY983066 RXU983066 SHQ983066 SRM983066 TBI983066 TLE983066 TVA983066 UEW983066 UOS983066 UYO983066 VIK983066 VSG983066 WCC983066 WLY983066 JI26">
      <formula1>kind_of_heat_transfer</formula1>
    </dataValidation>
    <dataValidation type="textLength" operator="lessThanOrEqual" allowBlank="1" showInputMessage="1" showErrorMessage="1" errorTitle="Ошибка" error="Допускается ввод не более 900 символов!" sqref="WWE983060:WWE983067 WMI983060:WMI983067 W65556:W65563 JS65556:JS65563 TO65556:TO65563 ADK65556:ADK65563 ANG65556:ANG65563 AXC65556:AXC65563 BGY65556:BGY65563 BQU65556:BQU65563 CAQ65556:CAQ65563 CKM65556:CKM65563 CUI65556:CUI65563 DEE65556:DEE65563 DOA65556:DOA65563 DXW65556:DXW65563 EHS65556:EHS65563 ERO65556:ERO65563 FBK65556:FBK65563 FLG65556:FLG65563 FVC65556:FVC65563 GEY65556:GEY65563 GOU65556:GOU65563 GYQ65556:GYQ65563 HIM65556:HIM65563 HSI65556:HSI65563 ICE65556:ICE65563 IMA65556:IMA65563 IVW65556:IVW65563 JFS65556:JFS65563 JPO65556:JPO65563 JZK65556:JZK65563 KJG65556:KJG65563 KTC65556:KTC65563 LCY65556:LCY65563 LMU65556:LMU65563 LWQ65556:LWQ65563 MGM65556:MGM65563 MQI65556:MQI65563 NAE65556:NAE65563 NKA65556:NKA65563 NTW65556:NTW65563 ODS65556:ODS65563 ONO65556:ONO65563 OXK65556:OXK65563 PHG65556:PHG65563 PRC65556:PRC65563 QAY65556:QAY65563 QKU65556:QKU65563 QUQ65556:QUQ65563 REM65556:REM65563 ROI65556:ROI65563 RYE65556:RYE65563 SIA65556:SIA65563 SRW65556:SRW65563 TBS65556:TBS65563 TLO65556:TLO65563 TVK65556:TVK65563 UFG65556:UFG65563 UPC65556:UPC65563 UYY65556:UYY65563 VIU65556:VIU65563 VSQ65556:VSQ65563 WCM65556:WCM65563 WMI65556:WMI65563 WWE65556:WWE65563 W131092:W131099 JS131092:JS131099 TO131092:TO131099 ADK131092:ADK131099 ANG131092:ANG131099 AXC131092:AXC131099 BGY131092:BGY131099 BQU131092:BQU131099 CAQ131092:CAQ131099 CKM131092:CKM131099 CUI131092:CUI131099 DEE131092:DEE131099 DOA131092:DOA131099 DXW131092:DXW131099 EHS131092:EHS131099 ERO131092:ERO131099 FBK131092:FBK131099 FLG131092:FLG131099 FVC131092:FVC131099 GEY131092:GEY131099 GOU131092:GOU131099 GYQ131092:GYQ131099 HIM131092:HIM131099 HSI131092:HSI131099 ICE131092:ICE131099 IMA131092:IMA131099 IVW131092:IVW131099 JFS131092:JFS131099 JPO131092:JPO131099 JZK131092:JZK131099 KJG131092:KJG131099 KTC131092:KTC131099 LCY131092:LCY131099 LMU131092:LMU131099 LWQ131092:LWQ131099 MGM131092:MGM131099 MQI131092:MQI131099 NAE131092:NAE131099 NKA131092:NKA131099 NTW131092:NTW131099 ODS131092:ODS131099 ONO131092:ONO131099 OXK131092:OXK131099 PHG131092:PHG131099 PRC131092:PRC131099 QAY131092:QAY131099 QKU131092:QKU131099 QUQ131092:QUQ131099 REM131092:REM131099 ROI131092:ROI131099 RYE131092:RYE131099 SIA131092:SIA131099 SRW131092:SRW131099 TBS131092:TBS131099 TLO131092:TLO131099 TVK131092:TVK131099 UFG131092:UFG131099 UPC131092:UPC131099 UYY131092:UYY131099 VIU131092:VIU131099 VSQ131092:VSQ131099 WCM131092:WCM131099 WMI131092:WMI131099 WWE131092:WWE131099 W196628:W196635 JS196628:JS196635 TO196628:TO196635 ADK196628:ADK196635 ANG196628:ANG196635 AXC196628:AXC196635 BGY196628:BGY196635 BQU196628:BQU196635 CAQ196628:CAQ196635 CKM196628:CKM196635 CUI196628:CUI196635 DEE196628:DEE196635 DOA196628:DOA196635 DXW196628:DXW196635 EHS196628:EHS196635 ERO196628:ERO196635 FBK196628:FBK196635 FLG196628:FLG196635 FVC196628:FVC196635 GEY196628:GEY196635 GOU196628:GOU196635 GYQ196628:GYQ196635 HIM196628:HIM196635 HSI196628:HSI196635 ICE196628:ICE196635 IMA196628:IMA196635 IVW196628:IVW196635 JFS196628:JFS196635 JPO196628:JPO196635 JZK196628:JZK196635 KJG196628:KJG196635 KTC196628:KTC196635 LCY196628:LCY196635 LMU196628:LMU196635 LWQ196628:LWQ196635 MGM196628:MGM196635 MQI196628:MQI196635 NAE196628:NAE196635 NKA196628:NKA196635 NTW196628:NTW196635 ODS196628:ODS196635 ONO196628:ONO196635 OXK196628:OXK196635 PHG196628:PHG196635 PRC196628:PRC196635 QAY196628:QAY196635 QKU196628:QKU196635 QUQ196628:QUQ196635 REM196628:REM196635 ROI196628:ROI196635 RYE196628:RYE196635 SIA196628:SIA196635 SRW196628:SRW196635 TBS196628:TBS196635 TLO196628:TLO196635 TVK196628:TVK196635 UFG196628:UFG196635 UPC196628:UPC196635 UYY196628:UYY196635 VIU196628:VIU196635 VSQ196628:VSQ196635 WCM196628:WCM196635 WMI196628:WMI196635 WWE196628:WWE196635 W262164:W262171 JS262164:JS262171 TO262164:TO262171 ADK262164:ADK262171 ANG262164:ANG262171 AXC262164:AXC262171 BGY262164:BGY262171 BQU262164:BQU262171 CAQ262164:CAQ262171 CKM262164:CKM262171 CUI262164:CUI262171 DEE262164:DEE262171 DOA262164:DOA262171 DXW262164:DXW262171 EHS262164:EHS262171 ERO262164:ERO262171 FBK262164:FBK262171 FLG262164:FLG262171 FVC262164:FVC262171 GEY262164:GEY262171 GOU262164:GOU262171 GYQ262164:GYQ262171 HIM262164:HIM262171 HSI262164:HSI262171 ICE262164:ICE262171 IMA262164:IMA262171 IVW262164:IVW262171 JFS262164:JFS262171 JPO262164:JPO262171 JZK262164:JZK262171 KJG262164:KJG262171 KTC262164:KTC262171 LCY262164:LCY262171 LMU262164:LMU262171 LWQ262164:LWQ262171 MGM262164:MGM262171 MQI262164:MQI262171 NAE262164:NAE262171 NKA262164:NKA262171 NTW262164:NTW262171 ODS262164:ODS262171 ONO262164:ONO262171 OXK262164:OXK262171 PHG262164:PHG262171 PRC262164:PRC262171 QAY262164:QAY262171 QKU262164:QKU262171 QUQ262164:QUQ262171 REM262164:REM262171 ROI262164:ROI262171 RYE262164:RYE262171 SIA262164:SIA262171 SRW262164:SRW262171 TBS262164:TBS262171 TLO262164:TLO262171 TVK262164:TVK262171 UFG262164:UFG262171 UPC262164:UPC262171 UYY262164:UYY262171 VIU262164:VIU262171 VSQ262164:VSQ262171 WCM262164:WCM262171 WMI262164:WMI262171 WWE262164:WWE262171 W327700:W327707 JS327700:JS327707 TO327700:TO327707 ADK327700:ADK327707 ANG327700:ANG327707 AXC327700:AXC327707 BGY327700:BGY327707 BQU327700:BQU327707 CAQ327700:CAQ327707 CKM327700:CKM327707 CUI327700:CUI327707 DEE327700:DEE327707 DOA327700:DOA327707 DXW327700:DXW327707 EHS327700:EHS327707 ERO327700:ERO327707 FBK327700:FBK327707 FLG327700:FLG327707 FVC327700:FVC327707 GEY327700:GEY327707 GOU327700:GOU327707 GYQ327700:GYQ327707 HIM327700:HIM327707 HSI327700:HSI327707 ICE327700:ICE327707 IMA327700:IMA327707 IVW327700:IVW327707 JFS327700:JFS327707 JPO327700:JPO327707 JZK327700:JZK327707 KJG327700:KJG327707 KTC327700:KTC327707 LCY327700:LCY327707 LMU327700:LMU327707 LWQ327700:LWQ327707 MGM327700:MGM327707 MQI327700:MQI327707 NAE327700:NAE327707 NKA327700:NKA327707 NTW327700:NTW327707 ODS327700:ODS327707 ONO327700:ONO327707 OXK327700:OXK327707 PHG327700:PHG327707 PRC327700:PRC327707 QAY327700:QAY327707 QKU327700:QKU327707 QUQ327700:QUQ327707 REM327700:REM327707 ROI327700:ROI327707 RYE327700:RYE327707 SIA327700:SIA327707 SRW327700:SRW327707 TBS327700:TBS327707 TLO327700:TLO327707 TVK327700:TVK327707 UFG327700:UFG327707 UPC327700:UPC327707 UYY327700:UYY327707 VIU327700:VIU327707 VSQ327700:VSQ327707 WCM327700:WCM327707 WMI327700:WMI327707 WWE327700:WWE327707 W393236:W393243 JS393236:JS393243 TO393236:TO393243 ADK393236:ADK393243 ANG393236:ANG393243 AXC393236:AXC393243 BGY393236:BGY393243 BQU393236:BQU393243 CAQ393236:CAQ393243 CKM393236:CKM393243 CUI393236:CUI393243 DEE393236:DEE393243 DOA393236:DOA393243 DXW393236:DXW393243 EHS393236:EHS393243 ERO393236:ERO393243 FBK393236:FBK393243 FLG393236:FLG393243 FVC393236:FVC393243 GEY393236:GEY393243 GOU393236:GOU393243 GYQ393236:GYQ393243 HIM393236:HIM393243 HSI393236:HSI393243 ICE393236:ICE393243 IMA393236:IMA393243 IVW393236:IVW393243 JFS393236:JFS393243 JPO393236:JPO393243 JZK393236:JZK393243 KJG393236:KJG393243 KTC393236:KTC393243 LCY393236:LCY393243 LMU393236:LMU393243 LWQ393236:LWQ393243 MGM393236:MGM393243 MQI393236:MQI393243 NAE393236:NAE393243 NKA393236:NKA393243 NTW393236:NTW393243 ODS393236:ODS393243 ONO393236:ONO393243 OXK393236:OXK393243 PHG393236:PHG393243 PRC393236:PRC393243 QAY393236:QAY393243 QKU393236:QKU393243 QUQ393236:QUQ393243 REM393236:REM393243 ROI393236:ROI393243 RYE393236:RYE393243 SIA393236:SIA393243 SRW393236:SRW393243 TBS393236:TBS393243 TLO393236:TLO393243 TVK393236:TVK393243 UFG393236:UFG393243 UPC393236:UPC393243 UYY393236:UYY393243 VIU393236:VIU393243 VSQ393236:VSQ393243 WCM393236:WCM393243 WMI393236:WMI393243 WWE393236:WWE393243 W458772:W458779 JS458772:JS458779 TO458772:TO458779 ADK458772:ADK458779 ANG458772:ANG458779 AXC458772:AXC458779 BGY458772:BGY458779 BQU458772:BQU458779 CAQ458772:CAQ458779 CKM458772:CKM458779 CUI458772:CUI458779 DEE458772:DEE458779 DOA458772:DOA458779 DXW458772:DXW458779 EHS458772:EHS458779 ERO458772:ERO458779 FBK458772:FBK458779 FLG458772:FLG458779 FVC458772:FVC458779 GEY458772:GEY458779 GOU458772:GOU458779 GYQ458772:GYQ458779 HIM458772:HIM458779 HSI458772:HSI458779 ICE458772:ICE458779 IMA458772:IMA458779 IVW458772:IVW458779 JFS458772:JFS458779 JPO458772:JPO458779 JZK458772:JZK458779 KJG458772:KJG458779 KTC458772:KTC458779 LCY458772:LCY458779 LMU458772:LMU458779 LWQ458772:LWQ458779 MGM458772:MGM458779 MQI458772:MQI458779 NAE458772:NAE458779 NKA458772:NKA458779 NTW458772:NTW458779 ODS458772:ODS458779 ONO458772:ONO458779 OXK458772:OXK458779 PHG458772:PHG458779 PRC458772:PRC458779 QAY458772:QAY458779 QKU458772:QKU458779 QUQ458772:QUQ458779 REM458772:REM458779 ROI458772:ROI458779 RYE458772:RYE458779 SIA458772:SIA458779 SRW458772:SRW458779 TBS458772:TBS458779 TLO458772:TLO458779 TVK458772:TVK458779 UFG458772:UFG458779 UPC458772:UPC458779 UYY458772:UYY458779 VIU458772:VIU458779 VSQ458772:VSQ458779 WCM458772:WCM458779 WMI458772:WMI458779 WWE458772:WWE458779 W524308:W524315 JS524308:JS524315 TO524308:TO524315 ADK524308:ADK524315 ANG524308:ANG524315 AXC524308:AXC524315 BGY524308:BGY524315 BQU524308:BQU524315 CAQ524308:CAQ524315 CKM524308:CKM524315 CUI524308:CUI524315 DEE524308:DEE524315 DOA524308:DOA524315 DXW524308:DXW524315 EHS524308:EHS524315 ERO524308:ERO524315 FBK524308:FBK524315 FLG524308:FLG524315 FVC524308:FVC524315 GEY524308:GEY524315 GOU524308:GOU524315 GYQ524308:GYQ524315 HIM524308:HIM524315 HSI524308:HSI524315 ICE524308:ICE524315 IMA524308:IMA524315 IVW524308:IVW524315 JFS524308:JFS524315 JPO524308:JPO524315 JZK524308:JZK524315 KJG524308:KJG524315 KTC524308:KTC524315 LCY524308:LCY524315 LMU524308:LMU524315 LWQ524308:LWQ524315 MGM524308:MGM524315 MQI524308:MQI524315 NAE524308:NAE524315 NKA524308:NKA524315 NTW524308:NTW524315 ODS524308:ODS524315 ONO524308:ONO524315 OXK524308:OXK524315 PHG524308:PHG524315 PRC524308:PRC524315 QAY524308:QAY524315 QKU524308:QKU524315 QUQ524308:QUQ524315 REM524308:REM524315 ROI524308:ROI524315 RYE524308:RYE524315 SIA524308:SIA524315 SRW524308:SRW524315 TBS524308:TBS524315 TLO524308:TLO524315 TVK524308:TVK524315 UFG524308:UFG524315 UPC524308:UPC524315 UYY524308:UYY524315 VIU524308:VIU524315 VSQ524308:VSQ524315 WCM524308:WCM524315 WMI524308:WMI524315 WWE524308:WWE524315 W589844:W589851 JS589844:JS589851 TO589844:TO589851 ADK589844:ADK589851 ANG589844:ANG589851 AXC589844:AXC589851 BGY589844:BGY589851 BQU589844:BQU589851 CAQ589844:CAQ589851 CKM589844:CKM589851 CUI589844:CUI589851 DEE589844:DEE589851 DOA589844:DOA589851 DXW589844:DXW589851 EHS589844:EHS589851 ERO589844:ERO589851 FBK589844:FBK589851 FLG589844:FLG589851 FVC589844:FVC589851 GEY589844:GEY589851 GOU589844:GOU589851 GYQ589844:GYQ589851 HIM589844:HIM589851 HSI589844:HSI589851 ICE589844:ICE589851 IMA589844:IMA589851 IVW589844:IVW589851 JFS589844:JFS589851 JPO589844:JPO589851 JZK589844:JZK589851 KJG589844:KJG589851 KTC589844:KTC589851 LCY589844:LCY589851 LMU589844:LMU589851 LWQ589844:LWQ589851 MGM589844:MGM589851 MQI589844:MQI589851 NAE589844:NAE589851 NKA589844:NKA589851 NTW589844:NTW589851 ODS589844:ODS589851 ONO589844:ONO589851 OXK589844:OXK589851 PHG589844:PHG589851 PRC589844:PRC589851 QAY589844:QAY589851 QKU589844:QKU589851 QUQ589844:QUQ589851 REM589844:REM589851 ROI589844:ROI589851 RYE589844:RYE589851 SIA589844:SIA589851 SRW589844:SRW589851 TBS589844:TBS589851 TLO589844:TLO589851 TVK589844:TVK589851 UFG589844:UFG589851 UPC589844:UPC589851 UYY589844:UYY589851 VIU589844:VIU589851 VSQ589844:VSQ589851 WCM589844:WCM589851 WMI589844:WMI589851 WWE589844:WWE589851 W655380:W655387 JS655380:JS655387 TO655380:TO655387 ADK655380:ADK655387 ANG655380:ANG655387 AXC655380:AXC655387 BGY655380:BGY655387 BQU655380:BQU655387 CAQ655380:CAQ655387 CKM655380:CKM655387 CUI655380:CUI655387 DEE655380:DEE655387 DOA655380:DOA655387 DXW655380:DXW655387 EHS655380:EHS655387 ERO655380:ERO655387 FBK655380:FBK655387 FLG655380:FLG655387 FVC655380:FVC655387 GEY655380:GEY655387 GOU655380:GOU655387 GYQ655380:GYQ655387 HIM655380:HIM655387 HSI655380:HSI655387 ICE655380:ICE655387 IMA655380:IMA655387 IVW655380:IVW655387 JFS655380:JFS655387 JPO655380:JPO655387 JZK655380:JZK655387 KJG655380:KJG655387 KTC655380:KTC655387 LCY655380:LCY655387 LMU655380:LMU655387 LWQ655380:LWQ655387 MGM655380:MGM655387 MQI655380:MQI655387 NAE655380:NAE655387 NKA655380:NKA655387 NTW655380:NTW655387 ODS655380:ODS655387 ONO655380:ONO655387 OXK655380:OXK655387 PHG655380:PHG655387 PRC655380:PRC655387 QAY655380:QAY655387 QKU655380:QKU655387 QUQ655380:QUQ655387 REM655380:REM655387 ROI655380:ROI655387 RYE655380:RYE655387 SIA655380:SIA655387 SRW655380:SRW655387 TBS655380:TBS655387 TLO655380:TLO655387 TVK655380:TVK655387 UFG655380:UFG655387 UPC655380:UPC655387 UYY655380:UYY655387 VIU655380:VIU655387 VSQ655380:VSQ655387 WCM655380:WCM655387 WMI655380:WMI655387 WWE655380:WWE655387 W720916:W720923 JS720916:JS720923 TO720916:TO720923 ADK720916:ADK720923 ANG720916:ANG720923 AXC720916:AXC720923 BGY720916:BGY720923 BQU720916:BQU720923 CAQ720916:CAQ720923 CKM720916:CKM720923 CUI720916:CUI720923 DEE720916:DEE720923 DOA720916:DOA720923 DXW720916:DXW720923 EHS720916:EHS720923 ERO720916:ERO720923 FBK720916:FBK720923 FLG720916:FLG720923 FVC720916:FVC720923 GEY720916:GEY720923 GOU720916:GOU720923 GYQ720916:GYQ720923 HIM720916:HIM720923 HSI720916:HSI720923 ICE720916:ICE720923 IMA720916:IMA720923 IVW720916:IVW720923 JFS720916:JFS720923 JPO720916:JPO720923 JZK720916:JZK720923 KJG720916:KJG720923 KTC720916:KTC720923 LCY720916:LCY720923 LMU720916:LMU720923 LWQ720916:LWQ720923 MGM720916:MGM720923 MQI720916:MQI720923 NAE720916:NAE720923 NKA720916:NKA720923 NTW720916:NTW720923 ODS720916:ODS720923 ONO720916:ONO720923 OXK720916:OXK720923 PHG720916:PHG720923 PRC720916:PRC720923 QAY720916:QAY720923 QKU720916:QKU720923 QUQ720916:QUQ720923 REM720916:REM720923 ROI720916:ROI720923 RYE720916:RYE720923 SIA720916:SIA720923 SRW720916:SRW720923 TBS720916:TBS720923 TLO720916:TLO720923 TVK720916:TVK720923 UFG720916:UFG720923 UPC720916:UPC720923 UYY720916:UYY720923 VIU720916:VIU720923 VSQ720916:VSQ720923 WCM720916:WCM720923 WMI720916:WMI720923 WWE720916:WWE720923 W786452:W786459 JS786452:JS786459 TO786452:TO786459 ADK786452:ADK786459 ANG786452:ANG786459 AXC786452:AXC786459 BGY786452:BGY786459 BQU786452:BQU786459 CAQ786452:CAQ786459 CKM786452:CKM786459 CUI786452:CUI786459 DEE786452:DEE786459 DOA786452:DOA786459 DXW786452:DXW786459 EHS786452:EHS786459 ERO786452:ERO786459 FBK786452:FBK786459 FLG786452:FLG786459 FVC786452:FVC786459 GEY786452:GEY786459 GOU786452:GOU786459 GYQ786452:GYQ786459 HIM786452:HIM786459 HSI786452:HSI786459 ICE786452:ICE786459 IMA786452:IMA786459 IVW786452:IVW786459 JFS786452:JFS786459 JPO786452:JPO786459 JZK786452:JZK786459 KJG786452:KJG786459 KTC786452:KTC786459 LCY786452:LCY786459 LMU786452:LMU786459 LWQ786452:LWQ786459 MGM786452:MGM786459 MQI786452:MQI786459 NAE786452:NAE786459 NKA786452:NKA786459 NTW786452:NTW786459 ODS786452:ODS786459 ONO786452:ONO786459 OXK786452:OXK786459 PHG786452:PHG786459 PRC786452:PRC786459 QAY786452:QAY786459 QKU786452:QKU786459 QUQ786452:QUQ786459 REM786452:REM786459 ROI786452:ROI786459 RYE786452:RYE786459 SIA786452:SIA786459 SRW786452:SRW786459 TBS786452:TBS786459 TLO786452:TLO786459 TVK786452:TVK786459 UFG786452:UFG786459 UPC786452:UPC786459 UYY786452:UYY786459 VIU786452:VIU786459 VSQ786452:VSQ786459 WCM786452:WCM786459 WMI786452:WMI786459 WWE786452:WWE786459 W851988:W851995 JS851988:JS851995 TO851988:TO851995 ADK851988:ADK851995 ANG851988:ANG851995 AXC851988:AXC851995 BGY851988:BGY851995 BQU851988:BQU851995 CAQ851988:CAQ851995 CKM851988:CKM851995 CUI851988:CUI851995 DEE851988:DEE851995 DOA851988:DOA851995 DXW851988:DXW851995 EHS851988:EHS851995 ERO851988:ERO851995 FBK851988:FBK851995 FLG851988:FLG851995 FVC851988:FVC851995 GEY851988:GEY851995 GOU851988:GOU851995 GYQ851988:GYQ851995 HIM851988:HIM851995 HSI851988:HSI851995 ICE851988:ICE851995 IMA851988:IMA851995 IVW851988:IVW851995 JFS851988:JFS851995 JPO851988:JPO851995 JZK851988:JZK851995 KJG851988:KJG851995 KTC851988:KTC851995 LCY851988:LCY851995 LMU851988:LMU851995 LWQ851988:LWQ851995 MGM851988:MGM851995 MQI851988:MQI851995 NAE851988:NAE851995 NKA851988:NKA851995 NTW851988:NTW851995 ODS851988:ODS851995 ONO851988:ONO851995 OXK851988:OXK851995 PHG851988:PHG851995 PRC851988:PRC851995 QAY851988:QAY851995 QKU851988:QKU851995 QUQ851988:QUQ851995 REM851988:REM851995 ROI851988:ROI851995 RYE851988:RYE851995 SIA851988:SIA851995 SRW851988:SRW851995 TBS851988:TBS851995 TLO851988:TLO851995 TVK851988:TVK851995 UFG851988:UFG851995 UPC851988:UPC851995 UYY851988:UYY851995 VIU851988:VIU851995 VSQ851988:VSQ851995 WCM851988:WCM851995 WMI851988:WMI851995 WWE851988:WWE851995 W917524:W917531 JS917524:JS917531 TO917524:TO917531 ADK917524:ADK917531 ANG917524:ANG917531 AXC917524:AXC917531 BGY917524:BGY917531 BQU917524:BQU917531 CAQ917524:CAQ917531 CKM917524:CKM917531 CUI917524:CUI917531 DEE917524:DEE917531 DOA917524:DOA917531 DXW917524:DXW917531 EHS917524:EHS917531 ERO917524:ERO917531 FBK917524:FBK917531 FLG917524:FLG917531 FVC917524:FVC917531 GEY917524:GEY917531 GOU917524:GOU917531 GYQ917524:GYQ917531 HIM917524:HIM917531 HSI917524:HSI917531 ICE917524:ICE917531 IMA917524:IMA917531 IVW917524:IVW917531 JFS917524:JFS917531 JPO917524:JPO917531 JZK917524:JZK917531 KJG917524:KJG917531 KTC917524:KTC917531 LCY917524:LCY917531 LMU917524:LMU917531 LWQ917524:LWQ917531 MGM917524:MGM917531 MQI917524:MQI917531 NAE917524:NAE917531 NKA917524:NKA917531 NTW917524:NTW917531 ODS917524:ODS917531 ONO917524:ONO917531 OXK917524:OXK917531 PHG917524:PHG917531 PRC917524:PRC917531 QAY917524:QAY917531 QKU917524:QKU917531 QUQ917524:QUQ917531 REM917524:REM917531 ROI917524:ROI917531 RYE917524:RYE917531 SIA917524:SIA917531 SRW917524:SRW917531 TBS917524:TBS917531 TLO917524:TLO917531 TVK917524:TVK917531 UFG917524:UFG917531 UPC917524:UPC917531 UYY917524:UYY917531 VIU917524:VIU917531 VSQ917524:VSQ917531 WCM917524:WCM917531 WMI917524:WMI917531 WWE917524:WWE917531 W983060:W983067 JS983060:JS983067 TO983060:TO983067 ADK983060:ADK983067 ANG983060:ANG983067 AXC983060:AXC983067 BGY983060:BGY983067 BQU983060:BQU983067 CAQ983060:CAQ983067 CKM983060:CKM983067 CUI983060:CUI983067 DEE983060:DEE983067 DOA983060:DOA983067 DXW983060:DXW983067 EHS983060:EHS983067 ERO983060:ERO983067 FBK983060:FBK983067 FLG983060:FLG983067 FVC983060:FVC983067 GEY983060:GEY983067 GOU983060:GOU983067 GYQ983060:GYQ983067 HIM983060:HIM983067 HSI983060:HSI983067 ICE983060:ICE983067 IMA983060:IMA983067 IVW983060:IVW983067 JFS983060:JFS983067 JPO983060:JPO983067 JZK983060:JZK983067 KJG983060:KJG983067 KTC983060:KTC983067 LCY983060:LCY983067 LMU983060:LMU983067 LWQ983060:LWQ983067 MGM983060:MGM983067 MQI983060:MQI983067 NAE983060:NAE983067 NKA983060:NKA983067 NTW983060:NTW983067 ODS983060:ODS983067 ONO983060:ONO983067 OXK983060:OXK983067 PHG983060:PHG983067 PRC983060:PRC983067 QAY983060:QAY983067 QKU983060:QKU983067 QUQ983060:QUQ983067 REM983060:REM983067 ROI983060:ROI983067 RYE983060:RYE983067 SIA983060:SIA983067 SRW983060:SRW983067 TBS983060:TBS983067 TLO983060:TLO983067 TVK983060:TVK983067 UFG983060:UFG983067 UPC983060:UPC983067 UYY983060:UYY983067 VIU983060:VIU983067 VSQ983060:VSQ983067 WCM983060:WCM983067 JS20:JS27 TO20:TO27 ADK20:ADK27 ANG20:ANG27 AXC20:AXC27 BGY20:BGY27 BQU20:BQU27 CAQ20:CAQ27 CKM20:CKM27 CUI20:CUI27 DEE20:DEE27 DOA20:DOA27 DXW20:DXW27 EHS20:EHS27 ERO20:ERO27 FBK20:FBK27 FLG20:FLG27 FVC20:FVC27 GEY20:GEY27 GOU20:GOU27 GYQ20:GYQ27 HIM20:HIM27 HSI20:HSI27 ICE20:ICE27 IMA20:IMA27 IVW20:IVW27 JFS20:JFS27 JPO20:JPO27 JZK20:JZK27 KJG20:KJG27 KTC20:KTC27 LCY20:LCY27 LMU20:LMU27 LWQ20:LWQ27 MGM20:MGM27 MQI20:MQI27 NAE20:NAE27 NKA20:NKA27 NTW20:NTW27 ODS20:ODS27 ONO20:ONO27 OXK20:OXK27 PHG20:PHG27 PRC20:PRC27 QAY20:QAY27 QKU20:QKU27 QUQ20:QUQ27 REM20:REM27 ROI20:ROI27 RYE20:RYE27 SIA20:SIA27 SRW20:SRW27 TBS20:TBS27 TLO20:TLO27 TVK20:TVK27 UFG20:UFG27 UPC20:UPC27 UYY20:UYY27 VIU20:VIU27 VSQ20:VSQ27 WCM20:WCM27 WMI20:WMI27 WWE20:WWE27">
      <formula1>900</formula1>
    </dataValidation>
    <dataValidation type="list" allowBlank="1" showInputMessage="1" errorTitle="Ошибка" error="Выберите значение из списка" prompt="Выберите значение из списка" sqref="JK25:JR25 TG25:TN25 ADC25:ADJ25 AMY25:ANF25 AWU25:AXB25 BGQ25:BGX25 BQM25:BQT25 CAI25:CAP25 CKE25:CKL25 CUA25:CUH25 DDW25:DED25 DNS25:DNZ25 DXO25:DXV25 EHK25:EHR25 ERG25:ERN25 FBC25:FBJ25 FKY25:FLF25 FUU25:FVB25 GEQ25:GEX25 GOM25:GOT25 GYI25:GYP25 HIE25:HIL25 HSA25:HSH25 IBW25:ICD25 ILS25:ILZ25 IVO25:IVV25 JFK25:JFR25 JPG25:JPN25 JZC25:JZJ25 KIY25:KJF25 KSU25:KTB25 LCQ25:LCX25 LMM25:LMT25 LWI25:LWP25 MGE25:MGL25 MQA25:MQH25 MZW25:NAD25 NJS25:NJZ25 NTO25:NTV25 ODK25:ODR25 ONG25:ONN25 OXC25:OXJ25 PGY25:PHF25 PQU25:PRB25 QAQ25:QAX25 QKM25:QKT25 QUI25:QUP25 REE25:REL25 ROA25:ROH25 RXW25:RYD25 SHS25:SHZ25 SRO25:SRV25 TBK25:TBR25 TLG25:TLN25 TVC25:TVJ25 UEY25:UFF25 UOU25:UPB25 UYQ25:UYX25 VIM25:VIT25 VSI25:VSP25 WCE25:WCL25 WMA25:WMH25 WVW25:WWD25 JK65561:JR65561 TG65561:TN65561 ADC65561:ADJ65561 AMY65561:ANF65561 AWU65561:AXB65561 BGQ65561:BGX65561 BQM65561:BQT65561 CAI65561:CAP65561 CKE65561:CKL65561 CUA65561:CUH65561 DDW65561:DED65561 DNS65561:DNZ65561 DXO65561:DXV65561 EHK65561:EHR65561 ERG65561:ERN65561 FBC65561:FBJ65561 FKY65561:FLF65561 FUU65561:FVB65561 GEQ65561:GEX65561 GOM65561:GOT65561 GYI65561:GYP65561 HIE65561:HIL65561 HSA65561:HSH65561 IBW65561:ICD65561 ILS65561:ILZ65561 IVO65561:IVV65561 JFK65561:JFR65561 JPG65561:JPN65561 JZC65561:JZJ65561 KIY65561:KJF65561 KSU65561:KTB65561 LCQ65561:LCX65561 LMM65561:LMT65561 LWI65561:LWP65561 MGE65561:MGL65561 MQA65561:MQH65561 MZW65561:NAD65561 NJS65561:NJZ65561 NTO65561:NTV65561 ODK65561:ODR65561 ONG65561:ONN65561 OXC65561:OXJ65561 PGY65561:PHF65561 PQU65561:PRB65561 QAQ65561:QAX65561 QKM65561:QKT65561 QUI65561:QUP65561 REE65561:REL65561 ROA65561:ROH65561 RXW65561:RYD65561 SHS65561:SHZ65561 SRO65561:SRV65561 TBK65561:TBR65561 TLG65561:TLN65561 TVC65561:TVJ65561 UEY65561:UFF65561 UOU65561:UPB65561 UYQ65561:UYX65561 VIM65561:VIT65561 VSI65561:VSP65561 WCE65561:WCL65561 WMA65561:WMH65561 WVW65561:WWD65561 JK131097:JR131097 TG131097:TN131097 ADC131097:ADJ131097 AMY131097:ANF131097 AWU131097:AXB131097 BGQ131097:BGX131097 BQM131097:BQT131097 CAI131097:CAP131097 CKE131097:CKL131097 CUA131097:CUH131097 DDW131097:DED131097 DNS131097:DNZ131097 DXO131097:DXV131097 EHK131097:EHR131097 ERG131097:ERN131097 FBC131097:FBJ131097 FKY131097:FLF131097 FUU131097:FVB131097 GEQ131097:GEX131097 GOM131097:GOT131097 GYI131097:GYP131097 HIE131097:HIL131097 HSA131097:HSH131097 IBW131097:ICD131097 ILS131097:ILZ131097 IVO131097:IVV131097 JFK131097:JFR131097 JPG131097:JPN131097 JZC131097:JZJ131097 KIY131097:KJF131097 KSU131097:KTB131097 LCQ131097:LCX131097 LMM131097:LMT131097 LWI131097:LWP131097 MGE131097:MGL131097 MQA131097:MQH131097 MZW131097:NAD131097 NJS131097:NJZ131097 NTO131097:NTV131097 ODK131097:ODR131097 ONG131097:ONN131097 OXC131097:OXJ131097 PGY131097:PHF131097 PQU131097:PRB131097 QAQ131097:QAX131097 QKM131097:QKT131097 QUI131097:QUP131097 REE131097:REL131097 ROA131097:ROH131097 RXW131097:RYD131097 SHS131097:SHZ131097 SRO131097:SRV131097 TBK131097:TBR131097 TLG131097:TLN131097 TVC131097:TVJ131097 UEY131097:UFF131097 UOU131097:UPB131097 UYQ131097:UYX131097 VIM131097:VIT131097 VSI131097:VSP131097 WCE131097:WCL131097 WMA131097:WMH131097 WVW131097:WWD131097 JK196633:JR196633 TG196633:TN196633 ADC196633:ADJ196633 AMY196633:ANF196633 AWU196633:AXB196633 BGQ196633:BGX196633 BQM196633:BQT196633 CAI196633:CAP196633 CKE196633:CKL196633 CUA196633:CUH196633 DDW196633:DED196633 DNS196633:DNZ196633 DXO196633:DXV196633 EHK196633:EHR196633 ERG196633:ERN196633 FBC196633:FBJ196633 FKY196633:FLF196633 FUU196633:FVB196633 GEQ196633:GEX196633 GOM196633:GOT196633 GYI196633:GYP196633 HIE196633:HIL196633 HSA196633:HSH196633 IBW196633:ICD196633 ILS196633:ILZ196633 IVO196633:IVV196633 JFK196633:JFR196633 JPG196633:JPN196633 JZC196633:JZJ196633 KIY196633:KJF196633 KSU196633:KTB196633 LCQ196633:LCX196633 LMM196633:LMT196633 LWI196633:LWP196633 MGE196633:MGL196633 MQA196633:MQH196633 MZW196633:NAD196633 NJS196633:NJZ196633 NTO196633:NTV196633 ODK196633:ODR196633 ONG196633:ONN196633 OXC196633:OXJ196633 PGY196633:PHF196633 PQU196633:PRB196633 QAQ196633:QAX196633 QKM196633:QKT196633 QUI196633:QUP196633 REE196633:REL196633 ROA196633:ROH196633 RXW196633:RYD196633 SHS196633:SHZ196633 SRO196633:SRV196633 TBK196633:TBR196633 TLG196633:TLN196633 TVC196633:TVJ196633 UEY196633:UFF196633 UOU196633:UPB196633 UYQ196633:UYX196633 VIM196633:VIT196633 VSI196633:VSP196633 WCE196633:WCL196633 WMA196633:WMH196633 WVW196633:WWD196633 JK262169:JR262169 TG262169:TN262169 ADC262169:ADJ262169 AMY262169:ANF262169 AWU262169:AXB262169 BGQ262169:BGX262169 BQM262169:BQT262169 CAI262169:CAP262169 CKE262169:CKL262169 CUA262169:CUH262169 DDW262169:DED262169 DNS262169:DNZ262169 DXO262169:DXV262169 EHK262169:EHR262169 ERG262169:ERN262169 FBC262169:FBJ262169 FKY262169:FLF262169 FUU262169:FVB262169 GEQ262169:GEX262169 GOM262169:GOT262169 GYI262169:GYP262169 HIE262169:HIL262169 HSA262169:HSH262169 IBW262169:ICD262169 ILS262169:ILZ262169 IVO262169:IVV262169 JFK262169:JFR262169 JPG262169:JPN262169 JZC262169:JZJ262169 KIY262169:KJF262169 KSU262169:KTB262169 LCQ262169:LCX262169 LMM262169:LMT262169 LWI262169:LWP262169 MGE262169:MGL262169 MQA262169:MQH262169 MZW262169:NAD262169 NJS262169:NJZ262169 NTO262169:NTV262169 ODK262169:ODR262169 ONG262169:ONN262169 OXC262169:OXJ262169 PGY262169:PHF262169 PQU262169:PRB262169 QAQ262169:QAX262169 QKM262169:QKT262169 QUI262169:QUP262169 REE262169:REL262169 ROA262169:ROH262169 RXW262169:RYD262169 SHS262169:SHZ262169 SRO262169:SRV262169 TBK262169:TBR262169 TLG262169:TLN262169 TVC262169:TVJ262169 UEY262169:UFF262169 UOU262169:UPB262169 UYQ262169:UYX262169 VIM262169:VIT262169 VSI262169:VSP262169 WCE262169:WCL262169 WMA262169:WMH262169 WVW262169:WWD262169 JK327705:JR327705 TG327705:TN327705 ADC327705:ADJ327705 AMY327705:ANF327705 AWU327705:AXB327705 BGQ327705:BGX327705 BQM327705:BQT327705 CAI327705:CAP327705 CKE327705:CKL327705 CUA327705:CUH327705 DDW327705:DED327705 DNS327705:DNZ327705 DXO327705:DXV327705 EHK327705:EHR327705 ERG327705:ERN327705 FBC327705:FBJ327705 FKY327705:FLF327705 FUU327705:FVB327705 GEQ327705:GEX327705 GOM327705:GOT327705 GYI327705:GYP327705 HIE327705:HIL327705 HSA327705:HSH327705 IBW327705:ICD327705 ILS327705:ILZ327705 IVO327705:IVV327705 JFK327705:JFR327705 JPG327705:JPN327705 JZC327705:JZJ327705 KIY327705:KJF327705 KSU327705:KTB327705 LCQ327705:LCX327705 LMM327705:LMT327705 LWI327705:LWP327705 MGE327705:MGL327705 MQA327705:MQH327705 MZW327705:NAD327705 NJS327705:NJZ327705 NTO327705:NTV327705 ODK327705:ODR327705 ONG327705:ONN327705 OXC327705:OXJ327705 PGY327705:PHF327705 PQU327705:PRB327705 QAQ327705:QAX327705 QKM327705:QKT327705 QUI327705:QUP327705 REE327705:REL327705 ROA327705:ROH327705 RXW327705:RYD327705 SHS327705:SHZ327705 SRO327705:SRV327705 TBK327705:TBR327705 TLG327705:TLN327705 TVC327705:TVJ327705 UEY327705:UFF327705 UOU327705:UPB327705 UYQ327705:UYX327705 VIM327705:VIT327705 VSI327705:VSP327705 WCE327705:WCL327705 WMA327705:WMH327705 WVW327705:WWD327705 JK393241:JR393241 TG393241:TN393241 ADC393241:ADJ393241 AMY393241:ANF393241 AWU393241:AXB393241 BGQ393241:BGX393241 BQM393241:BQT393241 CAI393241:CAP393241 CKE393241:CKL393241 CUA393241:CUH393241 DDW393241:DED393241 DNS393241:DNZ393241 DXO393241:DXV393241 EHK393241:EHR393241 ERG393241:ERN393241 FBC393241:FBJ393241 FKY393241:FLF393241 FUU393241:FVB393241 GEQ393241:GEX393241 GOM393241:GOT393241 GYI393241:GYP393241 HIE393241:HIL393241 HSA393241:HSH393241 IBW393241:ICD393241 ILS393241:ILZ393241 IVO393241:IVV393241 JFK393241:JFR393241 JPG393241:JPN393241 JZC393241:JZJ393241 KIY393241:KJF393241 KSU393241:KTB393241 LCQ393241:LCX393241 LMM393241:LMT393241 LWI393241:LWP393241 MGE393241:MGL393241 MQA393241:MQH393241 MZW393241:NAD393241 NJS393241:NJZ393241 NTO393241:NTV393241 ODK393241:ODR393241 ONG393241:ONN393241 OXC393241:OXJ393241 PGY393241:PHF393241 PQU393241:PRB393241 QAQ393241:QAX393241 QKM393241:QKT393241 QUI393241:QUP393241 REE393241:REL393241 ROA393241:ROH393241 RXW393241:RYD393241 SHS393241:SHZ393241 SRO393241:SRV393241 TBK393241:TBR393241 TLG393241:TLN393241 TVC393241:TVJ393241 UEY393241:UFF393241 UOU393241:UPB393241 UYQ393241:UYX393241 VIM393241:VIT393241 VSI393241:VSP393241 WCE393241:WCL393241 WMA393241:WMH393241 WVW393241:WWD393241 JK458777:JR458777 TG458777:TN458777 ADC458777:ADJ458777 AMY458777:ANF458777 AWU458777:AXB458777 BGQ458777:BGX458777 BQM458777:BQT458777 CAI458777:CAP458777 CKE458777:CKL458777 CUA458777:CUH458777 DDW458777:DED458777 DNS458777:DNZ458777 DXO458777:DXV458777 EHK458777:EHR458777 ERG458777:ERN458777 FBC458777:FBJ458777 FKY458777:FLF458777 FUU458777:FVB458777 GEQ458777:GEX458777 GOM458777:GOT458777 GYI458777:GYP458777 HIE458777:HIL458777 HSA458777:HSH458777 IBW458777:ICD458777 ILS458777:ILZ458777 IVO458777:IVV458777 JFK458777:JFR458777 JPG458777:JPN458777 JZC458777:JZJ458777 KIY458777:KJF458777 KSU458777:KTB458777 LCQ458777:LCX458777 LMM458777:LMT458777 LWI458777:LWP458777 MGE458777:MGL458777 MQA458777:MQH458777 MZW458777:NAD458777 NJS458777:NJZ458777 NTO458777:NTV458777 ODK458777:ODR458777 ONG458777:ONN458777 OXC458777:OXJ458777 PGY458777:PHF458777 PQU458777:PRB458777 QAQ458777:QAX458777 QKM458777:QKT458777 QUI458777:QUP458777 REE458777:REL458777 ROA458777:ROH458777 RXW458777:RYD458777 SHS458777:SHZ458777 SRO458777:SRV458777 TBK458777:TBR458777 TLG458777:TLN458777 TVC458777:TVJ458777 UEY458777:UFF458777 UOU458777:UPB458777 UYQ458777:UYX458777 VIM458777:VIT458777 VSI458777:VSP458777 WCE458777:WCL458777 WMA458777:WMH458777 WVW458777:WWD458777 JK524313:JR524313 TG524313:TN524313 ADC524313:ADJ524313 AMY524313:ANF524313 AWU524313:AXB524313 BGQ524313:BGX524313 BQM524313:BQT524313 CAI524313:CAP524313 CKE524313:CKL524313 CUA524313:CUH524313 DDW524313:DED524313 DNS524313:DNZ524313 DXO524313:DXV524313 EHK524313:EHR524313 ERG524313:ERN524313 FBC524313:FBJ524313 FKY524313:FLF524313 FUU524313:FVB524313 GEQ524313:GEX524313 GOM524313:GOT524313 GYI524313:GYP524313 HIE524313:HIL524313 HSA524313:HSH524313 IBW524313:ICD524313 ILS524313:ILZ524313 IVO524313:IVV524313 JFK524313:JFR524313 JPG524313:JPN524313 JZC524313:JZJ524313 KIY524313:KJF524313 KSU524313:KTB524313 LCQ524313:LCX524313 LMM524313:LMT524313 LWI524313:LWP524313 MGE524313:MGL524313 MQA524313:MQH524313 MZW524313:NAD524313 NJS524313:NJZ524313 NTO524313:NTV524313 ODK524313:ODR524313 ONG524313:ONN524313 OXC524313:OXJ524313 PGY524313:PHF524313 PQU524313:PRB524313 QAQ524313:QAX524313 QKM524313:QKT524313 QUI524313:QUP524313 REE524313:REL524313 ROA524313:ROH524313 RXW524313:RYD524313 SHS524313:SHZ524313 SRO524313:SRV524313 TBK524313:TBR524313 TLG524313:TLN524313 TVC524313:TVJ524313 UEY524313:UFF524313 UOU524313:UPB524313 UYQ524313:UYX524313 VIM524313:VIT524313 VSI524313:VSP524313 WCE524313:WCL524313 WMA524313:WMH524313 WVW524313:WWD524313 JK589849:JR589849 TG589849:TN589849 ADC589849:ADJ589849 AMY589849:ANF589849 AWU589849:AXB589849 BGQ589849:BGX589849 BQM589849:BQT589849 CAI589849:CAP589849 CKE589849:CKL589849 CUA589849:CUH589849 DDW589849:DED589849 DNS589849:DNZ589849 DXO589849:DXV589849 EHK589849:EHR589849 ERG589849:ERN589849 FBC589849:FBJ589849 FKY589849:FLF589849 FUU589849:FVB589849 GEQ589849:GEX589849 GOM589849:GOT589849 GYI589849:GYP589849 HIE589849:HIL589849 HSA589849:HSH589849 IBW589849:ICD589849 ILS589849:ILZ589849 IVO589849:IVV589849 JFK589849:JFR589849 JPG589849:JPN589849 JZC589849:JZJ589849 KIY589849:KJF589849 KSU589849:KTB589849 LCQ589849:LCX589849 LMM589849:LMT589849 LWI589849:LWP589849 MGE589849:MGL589849 MQA589849:MQH589849 MZW589849:NAD589849 NJS589849:NJZ589849 NTO589849:NTV589849 ODK589849:ODR589849 ONG589849:ONN589849 OXC589849:OXJ589849 PGY589849:PHF589849 PQU589849:PRB589849 QAQ589849:QAX589849 QKM589849:QKT589849 QUI589849:QUP589849 REE589849:REL589849 ROA589849:ROH589849 RXW589849:RYD589849 SHS589849:SHZ589849 SRO589849:SRV589849 TBK589849:TBR589849 TLG589849:TLN589849 TVC589849:TVJ589849 UEY589849:UFF589849 UOU589849:UPB589849 UYQ589849:UYX589849 VIM589849:VIT589849 VSI589849:VSP589849 WCE589849:WCL589849 WMA589849:WMH589849 WVW589849:WWD589849 JK655385:JR655385 TG655385:TN655385 ADC655385:ADJ655385 AMY655385:ANF655385 AWU655385:AXB655385 BGQ655385:BGX655385 BQM655385:BQT655385 CAI655385:CAP655385 CKE655385:CKL655385 CUA655385:CUH655385 DDW655385:DED655385 DNS655385:DNZ655385 DXO655385:DXV655385 EHK655385:EHR655385 ERG655385:ERN655385 FBC655385:FBJ655385 FKY655385:FLF655385 FUU655385:FVB655385 GEQ655385:GEX655385 GOM655385:GOT655385 GYI655385:GYP655385 HIE655385:HIL655385 HSA655385:HSH655385 IBW655385:ICD655385 ILS655385:ILZ655385 IVO655385:IVV655385 JFK655385:JFR655385 JPG655385:JPN655385 JZC655385:JZJ655385 KIY655385:KJF655385 KSU655385:KTB655385 LCQ655385:LCX655385 LMM655385:LMT655385 LWI655385:LWP655385 MGE655385:MGL655385 MQA655385:MQH655385 MZW655385:NAD655385 NJS655385:NJZ655385 NTO655385:NTV655385 ODK655385:ODR655385 ONG655385:ONN655385 OXC655385:OXJ655385 PGY655385:PHF655385 PQU655385:PRB655385 QAQ655385:QAX655385 QKM655385:QKT655385 QUI655385:QUP655385 REE655385:REL655385 ROA655385:ROH655385 RXW655385:RYD655385 SHS655385:SHZ655385 SRO655385:SRV655385 TBK655385:TBR655385 TLG655385:TLN655385 TVC655385:TVJ655385 UEY655385:UFF655385 UOU655385:UPB655385 UYQ655385:UYX655385 VIM655385:VIT655385 VSI655385:VSP655385 WCE655385:WCL655385 WMA655385:WMH655385 WVW655385:WWD655385 JK720921:JR720921 TG720921:TN720921 ADC720921:ADJ720921 AMY720921:ANF720921 AWU720921:AXB720921 BGQ720921:BGX720921 BQM720921:BQT720921 CAI720921:CAP720921 CKE720921:CKL720921 CUA720921:CUH720921 DDW720921:DED720921 DNS720921:DNZ720921 DXO720921:DXV720921 EHK720921:EHR720921 ERG720921:ERN720921 FBC720921:FBJ720921 FKY720921:FLF720921 FUU720921:FVB720921 GEQ720921:GEX720921 GOM720921:GOT720921 GYI720921:GYP720921 HIE720921:HIL720921 HSA720921:HSH720921 IBW720921:ICD720921 ILS720921:ILZ720921 IVO720921:IVV720921 JFK720921:JFR720921 JPG720921:JPN720921 JZC720921:JZJ720921 KIY720921:KJF720921 KSU720921:KTB720921 LCQ720921:LCX720921 LMM720921:LMT720921 LWI720921:LWP720921 MGE720921:MGL720921 MQA720921:MQH720921 MZW720921:NAD720921 NJS720921:NJZ720921 NTO720921:NTV720921 ODK720921:ODR720921 ONG720921:ONN720921 OXC720921:OXJ720921 PGY720921:PHF720921 PQU720921:PRB720921 QAQ720921:QAX720921 QKM720921:QKT720921 QUI720921:QUP720921 REE720921:REL720921 ROA720921:ROH720921 RXW720921:RYD720921 SHS720921:SHZ720921 SRO720921:SRV720921 TBK720921:TBR720921 TLG720921:TLN720921 TVC720921:TVJ720921 UEY720921:UFF720921 UOU720921:UPB720921 UYQ720921:UYX720921 VIM720921:VIT720921 VSI720921:VSP720921 WCE720921:WCL720921 WMA720921:WMH720921 WVW720921:WWD720921 JK786457:JR786457 TG786457:TN786457 ADC786457:ADJ786457 AMY786457:ANF786457 AWU786457:AXB786457 BGQ786457:BGX786457 BQM786457:BQT786457 CAI786457:CAP786457 CKE786457:CKL786457 CUA786457:CUH786457 DDW786457:DED786457 DNS786457:DNZ786457 DXO786457:DXV786457 EHK786457:EHR786457 ERG786457:ERN786457 FBC786457:FBJ786457 FKY786457:FLF786457 FUU786457:FVB786457 GEQ786457:GEX786457 GOM786457:GOT786457 GYI786457:GYP786457 HIE786457:HIL786457 HSA786457:HSH786457 IBW786457:ICD786457 ILS786457:ILZ786457 IVO786457:IVV786457 JFK786457:JFR786457 JPG786457:JPN786457 JZC786457:JZJ786457 KIY786457:KJF786457 KSU786457:KTB786457 LCQ786457:LCX786457 LMM786457:LMT786457 LWI786457:LWP786457 MGE786457:MGL786457 MQA786457:MQH786457 MZW786457:NAD786457 NJS786457:NJZ786457 NTO786457:NTV786457 ODK786457:ODR786457 ONG786457:ONN786457 OXC786457:OXJ786457 PGY786457:PHF786457 PQU786457:PRB786457 QAQ786457:QAX786457 QKM786457:QKT786457 QUI786457:QUP786457 REE786457:REL786457 ROA786457:ROH786457 RXW786457:RYD786457 SHS786457:SHZ786457 SRO786457:SRV786457 TBK786457:TBR786457 TLG786457:TLN786457 TVC786457:TVJ786457 UEY786457:UFF786457 UOU786457:UPB786457 UYQ786457:UYX786457 VIM786457:VIT786457 VSI786457:VSP786457 WCE786457:WCL786457 WMA786457:WMH786457 WVW786457:WWD786457 JK851993:JR851993 TG851993:TN851993 ADC851993:ADJ851993 AMY851993:ANF851993 AWU851993:AXB851993 BGQ851993:BGX851993 BQM851993:BQT851993 CAI851993:CAP851993 CKE851993:CKL851993 CUA851993:CUH851993 DDW851993:DED851993 DNS851993:DNZ851993 DXO851993:DXV851993 EHK851993:EHR851993 ERG851993:ERN851993 FBC851993:FBJ851993 FKY851993:FLF851993 FUU851993:FVB851993 GEQ851993:GEX851993 GOM851993:GOT851993 GYI851993:GYP851993 HIE851993:HIL851993 HSA851993:HSH851993 IBW851993:ICD851993 ILS851993:ILZ851993 IVO851993:IVV851993 JFK851993:JFR851993 JPG851993:JPN851993 JZC851993:JZJ851993 KIY851993:KJF851993 KSU851993:KTB851993 LCQ851993:LCX851993 LMM851993:LMT851993 LWI851993:LWP851993 MGE851993:MGL851993 MQA851993:MQH851993 MZW851993:NAD851993 NJS851993:NJZ851993 NTO851993:NTV851993 ODK851993:ODR851993 ONG851993:ONN851993 OXC851993:OXJ851993 PGY851993:PHF851993 PQU851993:PRB851993 QAQ851993:QAX851993 QKM851993:QKT851993 QUI851993:QUP851993 REE851993:REL851993 ROA851993:ROH851993 RXW851993:RYD851993 SHS851993:SHZ851993 SRO851993:SRV851993 TBK851993:TBR851993 TLG851993:TLN851993 TVC851993:TVJ851993 UEY851993:UFF851993 UOU851993:UPB851993 UYQ851993:UYX851993 VIM851993:VIT851993 VSI851993:VSP851993 WCE851993:WCL851993 WMA851993:WMH851993 WVW851993:WWD851993 JK917529:JR917529 TG917529:TN917529 ADC917529:ADJ917529 AMY917529:ANF917529 AWU917529:AXB917529 BGQ917529:BGX917529 BQM917529:BQT917529 CAI917529:CAP917529 CKE917529:CKL917529 CUA917529:CUH917529 DDW917529:DED917529 DNS917529:DNZ917529 DXO917529:DXV917529 EHK917529:EHR917529 ERG917529:ERN917529 FBC917529:FBJ917529 FKY917529:FLF917529 FUU917529:FVB917529 GEQ917529:GEX917529 GOM917529:GOT917529 GYI917529:GYP917529 HIE917529:HIL917529 HSA917529:HSH917529 IBW917529:ICD917529 ILS917529:ILZ917529 IVO917529:IVV917529 JFK917529:JFR917529 JPG917529:JPN917529 JZC917529:JZJ917529 KIY917529:KJF917529 KSU917529:KTB917529 LCQ917529:LCX917529 LMM917529:LMT917529 LWI917529:LWP917529 MGE917529:MGL917529 MQA917529:MQH917529 MZW917529:NAD917529 NJS917529:NJZ917529 NTO917529:NTV917529 ODK917529:ODR917529 ONG917529:ONN917529 OXC917529:OXJ917529 PGY917529:PHF917529 PQU917529:PRB917529 QAQ917529:QAX917529 QKM917529:QKT917529 QUI917529:QUP917529 REE917529:REL917529 ROA917529:ROH917529 RXW917529:RYD917529 SHS917529:SHZ917529 SRO917529:SRV917529 TBK917529:TBR917529 TLG917529:TLN917529 TVC917529:TVJ917529 UEY917529:UFF917529 UOU917529:UPB917529 UYQ917529:UYX917529 VIM917529:VIT917529 VSI917529:VSP917529 WCE917529:WCL917529 WMA917529:WMH917529 WVW917529:WWD917529 WVW983065:WWD983065 JK983065:JR983065 TG983065:TN983065 ADC983065:ADJ983065 AMY983065:ANF983065 AWU983065:AXB983065 BGQ983065:BGX983065 BQM983065:BQT983065 CAI983065:CAP983065 CKE983065:CKL983065 CUA983065:CUH983065 DDW983065:DED983065 DNS983065:DNZ983065 DXO983065:DXV983065 EHK983065:EHR983065 ERG983065:ERN983065 FBC983065:FBJ983065 FKY983065:FLF983065 FUU983065:FVB983065 GEQ983065:GEX983065 GOM983065:GOT983065 GYI983065:GYP983065 HIE983065:HIL983065 HSA983065:HSH983065 IBW983065:ICD983065 ILS983065:ILZ983065 IVO983065:IVV983065 JFK983065:JFR983065 JPG983065:JPN983065 JZC983065:JZJ983065 KIY983065:KJF983065 KSU983065:KTB983065 LCQ983065:LCX983065 LMM983065:LMT983065 LWI983065:LWP983065 MGE983065:MGL983065 MQA983065:MQH983065 MZW983065:NAD983065 NJS983065:NJZ983065 NTO983065:NTV983065 ODK983065:ODR983065 ONG983065:ONN983065 OXC983065:OXJ983065 PGY983065:PHF983065 PQU983065:PRB983065 QAQ983065:QAX983065 QKM983065:QKT983065 QUI983065:QUP983065 REE983065:REL983065 ROA983065:ROH983065 RXW983065:RYD983065 SHS983065:SHZ983065 SRO983065:SRV983065 TBK983065:TBR983065 TLG983065:TLN983065 TVC983065:TVJ983065 UEY983065:UFF983065 UOU983065:UPB983065 UYQ983065:UYX983065 VIM983065:VIT983065 VSI983065:VSP983065 WCE983065:WCL983065 WMA983065:WMH983065 O983065:V983065 O65561:V65561 O131097:V131097 O196633:V196633 O262169:V262169 O327705:V327705 O393241:V393241 O458777:V458777 O524313:V524313 O589849:V589849 O655385:V655385 O720921:V720921 O786457:V786457 O851993:V851993 O917529:V917529">
      <formula1>kind_of_cons</formula1>
    </dataValidation>
    <dataValidation type="list" allowBlank="1" showInputMessage="1" showErrorMessage="1" errorTitle="Ошибка" error="Выберите значение из списка" sqref="O24 JK24 TG24 ADC24 AMY24 AWU24 BGQ24 BQM24 CAI24 CKE24 CUA24 DDW24 DNS24 DXO24 EHK24 ERG24 FBC24 FKY24 FUU24 GEQ24 GOM24 GYI24 HIE24 HSA24 IBW24 ILS24 IVO24 JFK24 JPG24 JZC24 KIY24 KSU24 LCQ24 LMM24 LWI24 MGE24 MQA24 MZW24 NJS24 NTO24 ODK24 ONG24 OXC24 PGY24 PQU24 QAQ24 QKM24 QUI24 REE24 ROA24 RXW24 SHS24 SRO24 TBK24 TLG24 TVC24 UEY24 UOU24 UYQ24 VIM24 VSI24 WCE24 WMA24 WVW24 O65560 JK65560 TG65560 ADC65560 AMY65560 AWU65560 BGQ65560 BQM65560 CAI65560 CKE65560 CUA65560 DDW65560 DNS65560 DXO65560 EHK65560 ERG65560 FBC65560 FKY65560 FUU65560 GEQ65560 GOM65560 GYI65560 HIE65560 HSA65560 IBW65560 ILS65560 IVO65560 JFK65560 JPG65560 JZC65560 KIY65560 KSU65560 LCQ65560 LMM65560 LWI65560 MGE65560 MQA65560 MZW65560 NJS65560 NTO65560 ODK65560 ONG65560 OXC65560 PGY65560 PQU65560 QAQ65560 QKM65560 QUI65560 REE65560 ROA65560 RXW65560 SHS65560 SRO65560 TBK65560 TLG65560 TVC65560 UEY65560 UOU65560 UYQ65560 VIM65560 VSI65560 WCE65560 WMA65560 WVW65560 O131096 JK131096 TG131096 ADC131096 AMY131096 AWU131096 BGQ131096 BQM131096 CAI131096 CKE131096 CUA131096 DDW131096 DNS131096 DXO131096 EHK131096 ERG131096 FBC131096 FKY131096 FUU131096 GEQ131096 GOM131096 GYI131096 HIE131096 HSA131096 IBW131096 ILS131096 IVO131096 JFK131096 JPG131096 JZC131096 KIY131096 KSU131096 LCQ131096 LMM131096 LWI131096 MGE131096 MQA131096 MZW131096 NJS131096 NTO131096 ODK131096 ONG131096 OXC131096 PGY131096 PQU131096 QAQ131096 QKM131096 QUI131096 REE131096 ROA131096 RXW131096 SHS131096 SRO131096 TBK131096 TLG131096 TVC131096 UEY131096 UOU131096 UYQ131096 VIM131096 VSI131096 WCE131096 WMA131096 WVW131096 O196632 JK196632 TG196632 ADC196632 AMY196632 AWU196632 BGQ196632 BQM196632 CAI196632 CKE196632 CUA196632 DDW196632 DNS196632 DXO196632 EHK196632 ERG196632 FBC196632 FKY196632 FUU196632 GEQ196632 GOM196632 GYI196632 HIE196632 HSA196632 IBW196632 ILS196632 IVO196632 JFK196632 JPG196632 JZC196632 KIY196632 KSU196632 LCQ196632 LMM196632 LWI196632 MGE196632 MQA196632 MZW196632 NJS196632 NTO196632 ODK196632 ONG196632 OXC196632 PGY196632 PQU196632 QAQ196632 QKM196632 QUI196632 REE196632 ROA196632 RXW196632 SHS196632 SRO196632 TBK196632 TLG196632 TVC196632 UEY196632 UOU196632 UYQ196632 VIM196632 VSI196632 WCE196632 WMA196632 WVW196632 O262168 JK262168 TG262168 ADC262168 AMY262168 AWU262168 BGQ262168 BQM262168 CAI262168 CKE262168 CUA262168 DDW262168 DNS262168 DXO262168 EHK262168 ERG262168 FBC262168 FKY262168 FUU262168 GEQ262168 GOM262168 GYI262168 HIE262168 HSA262168 IBW262168 ILS262168 IVO262168 JFK262168 JPG262168 JZC262168 KIY262168 KSU262168 LCQ262168 LMM262168 LWI262168 MGE262168 MQA262168 MZW262168 NJS262168 NTO262168 ODK262168 ONG262168 OXC262168 PGY262168 PQU262168 QAQ262168 QKM262168 QUI262168 REE262168 ROA262168 RXW262168 SHS262168 SRO262168 TBK262168 TLG262168 TVC262168 UEY262168 UOU262168 UYQ262168 VIM262168 VSI262168 WCE262168 WMA262168 WVW262168 O327704 JK327704 TG327704 ADC327704 AMY327704 AWU327704 BGQ327704 BQM327704 CAI327704 CKE327704 CUA327704 DDW327704 DNS327704 DXO327704 EHK327704 ERG327704 FBC327704 FKY327704 FUU327704 GEQ327704 GOM327704 GYI327704 HIE327704 HSA327704 IBW327704 ILS327704 IVO327704 JFK327704 JPG327704 JZC327704 KIY327704 KSU327704 LCQ327704 LMM327704 LWI327704 MGE327704 MQA327704 MZW327704 NJS327704 NTO327704 ODK327704 ONG327704 OXC327704 PGY327704 PQU327704 QAQ327704 QKM327704 QUI327704 REE327704 ROA327704 RXW327704 SHS327704 SRO327704 TBK327704 TLG327704 TVC327704 UEY327704 UOU327704 UYQ327704 VIM327704 VSI327704 WCE327704 WMA327704 WVW327704 O393240 JK393240 TG393240 ADC393240 AMY393240 AWU393240 BGQ393240 BQM393240 CAI393240 CKE393240 CUA393240 DDW393240 DNS393240 DXO393240 EHK393240 ERG393240 FBC393240 FKY393240 FUU393240 GEQ393240 GOM393240 GYI393240 HIE393240 HSA393240 IBW393240 ILS393240 IVO393240 JFK393240 JPG393240 JZC393240 KIY393240 KSU393240 LCQ393240 LMM393240 LWI393240 MGE393240 MQA393240 MZW393240 NJS393240 NTO393240 ODK393240 ONG393240 OXC393240 PGY393240 PQU393240 QAQ393240 QKM393240 QUI393240 REE393240 ROA393240 RXW393240 SHS393240 SRO393240 TBK393240 TLG393240 TVC393240 UEY393240 UOU393240 UYQ393240 VIM393240 VSI393240 WCE393240 WMA393240 WVW393240 O458776 JK458776 TG458776 ADC458776 AMY458776 AWU458776 BGQ458776 BQM458776 CAI458776 CKE458776 CUA458776 DDW458776 DNS458776 DXO458776 EHK458776 ERG458776 FBC458776 FKY458776 FUU458776 GEQ458776 GOM458776 GYI458776 HIE458776 HSA458776 IBW458776 ILS458776 IVO458776 JFK458776 JPG458776 JZC458776 KIY458776 KSU458776 LCQ458776 LMM458776 LWI458776 MGE458776 MQA458776 MZW458776 NJS458776 NTO458776 ODK458776 ONG458776 OXC458776 PGY458776 PQU458776 QAQ458776 QKM458776 QUI458776 REE458776 ROA458776 RXW458776 SHS458776 SRO458776 TBK458776 TLG458776 TVC458776 UEY458776 UOU458776 UYQ458776 VIM458776 VSI458776 WCE458776 WMA458776 WVW458776 O524312 JK524312 TG524312 ADC524312 AMY524312 AWU524312 BGQ524312 BQM524312 CAI524312 CKE524312 CUA524312 DDW524312 DNS524312 DXO524312 EHK524312 ERG524312 FBC524312 FKY524312 FUU524312 GEQ524312 GOM524312 GYI524312 HIE524312 HSA524312 IBW524312 ILS524312 IVO524312 JFK524312 JPG524312 JZC524312 KIY524312 KSU524312 LCQ524312 LMM524312 LWI524312 MGE524312 MQA524312 MZW524312 NJS524312 NTO524312 ODK524312 ONG524312 OXC524312 PGY524312 PQU524312 QAQ524312 QKM524312 QUI524312 REE524312 ROA524312 RXW524312 SHS524312 SRO524312 TBK524312 TLG524312 TVC524312 UEY524312 UOU524312 UYQ524312 VIM524312 VSI524312 WCE524312 WMA524312 WVW524312 O589848 JK589848 TG589848 ADC589848 AMY589848 AWU589848 BGQ589848 BQM589848 CAI589848 CKE589848 CUA589848 DDW589848 DNS589848 DXO589848 EHK589848 ERG589848 FBC589848 FKY589848 FUU589848 GEQ589848 GOM589848 GYI589848 HIE589848 HSA589848 IBW589848 ILS589848 IVO589848 JFK589848 JPG589848 JZC589848 KIY589848 KSU589848 LCQ589848 LMM589848 LWI589848 MGE589848 MQA589848 MZW589848 NJS589848 NTO589848 ODK589848 ONG589848 OXC589848 PGY589848 PQU589848 QAQ589848 QKM589848 QUI589848 REE589848 ROA589848 RXW589848 SHS589848 SRO589848 TBK589848 TLG589848 TVC589848 UEY589848 UOU589848 UYQ589848 VIM589848 VSI589848 WCE589848 WMA589848 WVW589848 O655384 JK655384 TG655384 ADC655384 AMY655384 AWU655384 BGQ655384 BQM655384 CAI655384 CKE655384 CUA655384 DDW655384 DNS655384 DXO655384 EHK655384 ERG655384 FBC655384 FKY655384 FUU655384 GEQ655384 GOM655384 GYI655384 HIE655384 HSA655384 IBW655384 ILS655384 IVO655384 JFK655384 JPG655384 JZC655384 KIY655384 KSU655384 LCQ655384 LMM655384 LWI655384 MGE655384 MQA655384 MZW655384 NJS655384 NTO655384 ODK655384 ONG655384 OXC655384 PGY655384 PQU655384 QAQ655384 QKM655384 QUI655384 REE655384 ROA655384 RXW655384 SHS655384 SRO655384 TBK655384 TLG655384 TVC655384 UEY655384 UOU655384 UYQ655384 VIM655384 VSI655384 WCE655384 WMA655384 WVW655384 O720920 JK720920 TG720920 ADC720920 AMY720920 AWU720920 BGQ720920 BQM720920 CAI720920 CKE720920 CUA720920 DDW720920 DNS720920 DXO720920 EHK720920 ERG720920 FBC720920 FKY720920 FUU720920 GEQ720920 GOM720920 GYI720920 HIE720920 HSA720920 IBW720920 ILS720920 IVO720920 JFK720920 JPG720920 JZC720920 KIY720920 KSU720920 LCQ720920 LMM720920 LWI720920 MGE720920 MQA720920 MZW720920 NJS720920 NTO720920 ODK720920 ONG720920 OXC720920 PGY720920 PQU720920 QAQ720920 QKM720920 QUI720920 REE720920 ROA720920 RXW720920 SHS720920 SRO720920 TBK720920 TLG720920 TVC720920 UEY720920 UOU720920 UYQ720920 VIM720920 VSI720920 WCE720920 WMA720920 WVW720920 O786456 JK786456 TG786456 ADC786456 AMY786456 AWU786456 BGQ786456 BQM786456 CAI786456 CKE786456 CUA786456 DDW786456 DNS786456 DXO786456 EHK786456 ERG786456 FBC786456 FKY786456 FUU786456 GEQ786456 GOM786456 GYI786456 HIE786456 HSA786456 IBW786456 ILS786456 IVO786456 JFK786456 JPG786456 JZC786456 KIY786456 KSU786456 LCQ786456 LMM786456 LWI786456 MGE786456 MQA786456 MZW786456 NJS786456 NTO786456 ODK786456 ONG786456 OXC786456 PGY786456 PQU786456 QAQ786456 QKM786456 QUI786456 REE786456 ROA786456 RXW786456 SHS786456 SRO786456 TBK786456 TLG786456 TVC786456 UEY786456 UOU786456 UYQ786456 VIM786456 VSI786456 WCE786456 WMA786456 WVW786456 O851992 JK851992 TG851992 ADC851992 AMY851992 AWU851992 BGQ851992 BQM851992 CAI851992 CKE851992 CUA851992 DDW851992 DNS851992 DXO851992 EHK851992 ERG851992 FBC851992 FKY851992 FUU851992 GEQ851992 GOM851992 GYI851992 HIE851992 HSA851992 IBW851992 ILS851992 IVO851992 JFK851992 JPG851992 JZC851992 KIY851992 KSU851992 LCQ851992 LMM851992 LWI851992 MGE851992 MQA851992 MZW851992 NJS851992 NTO851992 ODK851992 ONG851992 OXC851992 PGY851992 PQU851992 QAQ851992 QKM851992 QUI851992 REE851992 ROA851992 RXW851992 SHS851992 SRO851992 TBK851992 TLG851992 TVC851992 UEY851992 UOU851992 UYQ851992 VIM851992 VSI851992 WCE851992 WMA851992 WVW851992 O917528 JK917528 TG917528 ADC917528 AMY917528 AWU917528 BGQ917528 BQM917528 CAI917528 CKE917528 CUA917528 DDW917528 DNS917528 DXO917528 EHK917528 ERG917528 FBC917528 FKY917528 FUU917528 GEQ917528 GOM917528 GYI917528 HIE917528 HSA917528 IBW917528 ILS917528 IVO917528 JFK917528 JPG917528 JZC917528 KIY917528 KSU917528 LCQ917528 LMM917528 LWI917528 MGE917528 MQA917528 MZW917528 NJS917528 NTO917528 ODK917528 ONG917528 OXC917528 PGY917528 PQU917528 QAQ917528 QKM917528 QUI917528 REE917528 ROA917528 RXW917528 SHS917528 SRO917528 TBK917528 TLG917528 TVC917528 UEY917528 UOU917528 UYQ917528 VIM917528 VSI917528 WCE917528 WMA917528 WVW917528 O983064 JK983064 TG983064 ADC983064 AMY983064 AWU983064 BGQ983064 BQM983064 CAI983064 CKE983064 CUA983064 DDW983064 DNS983064 DXO983064 EHK983064 ERG983064 FBC983064 FKY983064 FUU983064 GEQ983064 GOM983064 GYI983064 HIE983064 HSA983064 IBW983064 ILS983064 IVO983064 JFK983064 JPG983064 JZC983064 KIY983064 KSU983064 LCQ983064 LMM983064 LWI983064 MGE983064 MQA983064 MZW983064 NJS983064 NTO983064 ODK983064 ONG983064 OXC983064 PGY983064 PQU983064 QAQ983064 QKM983064 QUI983064 REE983064 ROA983064 RXW983064 SHS983064 SRO983064 TBK983064 TLG983064 TVC983064 UEY983064 UOU983064 UYQ983064 VIM983064 VSI983064 WCE983064 WMA983064 WVW983064">
      <formula1>kind_of_scheme_in</formula1>
    </dataValidation>
    <dataValidation type="textLength" operator="lessThanOrEqual" allowBlank="1" showInputMessage="1" showErrorMessage="1" errorTitle="Ошибка" error="Допускается ввод не более 900 символов!" prompt="Введите ссылку на обосновывающие материалы, загруженные с помощью &quot;ЕИАС Мониторинг&quot;." sqref="O7">
      <formula1>900</formula1>
    </dataValidation>
    <dataValidation type="list" allowBlank="1" showInputMessage="1" showErrorMessage="1" errorTitle="Ошибка" error="Выберите значение из списка" prompt="Выберите значение из списка" sqref="O25:V25">
      <formula1>kind_of_cons</formula1>
    </dataValidation>
  </dataValidations>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5_8">
    <tabColor indexed="22"/>
  </sheetPr>
  <dimension ref="A1:T19"/>
  <sheetViews>
    <sheetView showGridLines="0" topLeftCell="E1" zoomScaleNormal="100" workbookViewId="0"/>
  </sheetViews>
  <sheetFormatPr defaultColWidth="10.5703125" defaultRowHeight="14.25"/>
  <cols>
    <col min="1" max="1" width="3.7109375" style="558" hidden="1" customWidth="1"/>
    <col min="2" max="4" width="3.7109375" style="552" hidden="1" customWidth="1"/>
    <col min="5" max="5" width="3.7109375" style="498" customWidth="1"/>
    <col min="6" max="6" width="9.7109375" style="491" customWidth="1"/>
    <col min="7" max="7" width="37.7109375" style="491" customWidth="1"/>
    <col min="8" max="8" width="66.85546875" style="491" customWidth="1"/>
    <col min="9" max="9" width="115.7109375" style="491" customWidth="1"/>
    <col min="10" max="11" width="10.5703125" style="552"/>
    <col min="12" max="12" width="11.140625" style="552" customWidth="1"/>
    <col min="13" max="20" width="10.5703125" style="552"/>
    <col min="21" max="16384" width="10.5703125" style="491"/>
  </cols>
  <sheetData>
    <row r="1" spans="1:20" ht="3" customHeight="1">
      <c r="A1" s="558" t="s">
        <v>182</v>
      </c>
    </row>
    <row r="2" spans="1:20" ht="22.5">
      <c r="F2" s="1282" t="s">
        <v>469</v>
      </c>
      <c r="G2" s="1283"/>
      <c r="H2" s="1284"/>
      <c r="I2" s="607"/>
    </row>
    <row r="3" spans="1:20" ht="3" customHeight="1"/>
    <row r="4" spans="1:20" s="537" customFormat="1" ht="11.25">
      <c r="A4" s="557"/>
      <c r="B4" s="557"/>
      <c r="C4" s="557"/>
      <c r="D4" s="557"/>
      <c r="F4" s="1240" t="s">
        <v>444</v>
      </c>
      <c r="G4" s="1240"/>
      <c r="H4" s="1240"/>
      <c r="I4" s="1285" t="s">
        <v>445</v>
      </c>
      <c r="J4" s="557"/>
      <c r="K4" s="557"/>
      <c r="L4" s="557"/>
      <c r="M4" s="557"/>
      <c r="N4" s="557"/>
      <c r="O4" s="557"/>
      <c r="P4" s="557"/>
      <c r="Q4" s="557"/>
      <c r="R4" s="557"/>
      <c r="S4" s="557"/>
      <c r="T4" s="557"/>
    </row>
    <row r="5" spans="1:20" s="537" customFormat="1" ht="11.25" customHeight="1">
      <c r="A5" s="557"/>
      <c r="B5" s="557"/>
      <c r="C5" s="557"/>
      <c r="D5" s="557"/>
      <c r="F5" s="573" t="s">
        <v>90</v>
      </c>
      <c r="G5" s="585" t="s">
        <v>447</v>
      </c>
      <c r="H5" s="572" t="s">
        <v>438</v>
      </c>
      <c r="I5" s="1285"/>
      <c r="J5" s="557"/>
      <c r="K5" s="557"/>
      <c r="L5" s="557"/>
      <c r="M5" s="557"/>
      <c r="N5" s="557"/>
      <c r="O5" s="557"/>
      <c r="P5" s="557"/>
      <c r="Q5" s="557"/>
      <c r="R5" s="557"/>
      <c r="S5" s="557"/>
      <c r="T5" s="557"/>
    </row>
    <row r="6" spans="1:20" s="537" customFormat="1" ht="12" customHeight="1">
      <c r="A6" s="557"/>
      <c r="B6" s="557"/>
      <c r="C6" s="557"/>
      <c r="D6" s="557"/>
      <c r="F6" s="574" t="s">
        <v>91</v>
      </c>
      <c r="G6" s="576">
        <v>2</v>
      </c>
      <c r="H6" s="577">
        <v>3</v>
      </c>
      <c r="I6" s="575">
        <v>4</v>
      </c>
      <c r="J6" s="557">
        <v>4</v>
      </c>
      <c r="K6" s="557"/>
      <c r="L6" s="557"/>
      <c r="M6" s="557"/>
      <c r="N6" s="557"/>
      <c r="O6" s="557"/>
      <c r="P6" s="557"/>
      <c r="Q6" s="557"/>
      <c r="R6" s="557"/>
      <c r="S6" s="557"/>
      <c r="T6" s="557"/>
    </row>
    <row r="7" spans="1:20" s="537" customFormat="1" ht="18.75">
      <c r="A7" s="557"/>
      <c r="B7" s="557"/>
      <c r="C7" s="557"/>
      <c r="D7" s="557"/>
      <c r="F7" s="583">
        <v>1</v>
      </c>
      <c r="G7" s="599" t="s">
        <v>470</v>
      </c>
      <c r="H7" s="571" t="str">
        <f>IF(dateCh="","",dateCh)</f>
        <v>14.10.2019</v>
      </c>
      <c r="I7" s="548" t="s">
        <v>471</v>
      </c>
      <c r="J7" s="582"/>
      <c r="K7" s="557"/>
      <c r="L7" s="557"/>
      <c r="M7" s="557"/>
      <c r="N7" s="557"/>
      <c r="O7" s="557"/>
      <c r="P7" s="557"/>
      <c r="Q7" s="557"/>
      <c r="R7" s="557"/>
      <c r="S7" s="557"/>
      <c r="T7" s="557"/>
    </row>
    <row r="8" spans="1:20" s="537" customFormat="1" ht="45">
      <c r="A8" s="1286">
        <v>1</v>
      </c>
      <c r="B8" s="557"/>
      <c r="C8" s="557"/>
      <c r="D8" s="557"/>
      <c r="F8" s="583" t="e">
        <f ca="1">"2." &amp;mergeValue(A8)</f>
        <v>#NAME?</v>
      </c>
      <c r="G8" s="599" t="s">
        <v>472</v>
      </c>
      <c r="H8" s="571"/>
      <c r="I8" s="548" t="s">
        <v>567</v>
      </c>
      <c r="J8" s="582"/>
      <c r="K8" s="557"/>
      <c r="L8" s="557"/>
      <c r="M8" s="557"/>
      <c r="N8" s="557"/>
      <c r="O8" s="557"/>
      <c r="P8" s="557"/>
      <c r="Q8" s="557"/>
      <c r="R8" s="557"/>
      <c r="S8" s="557"/>
      <c r="T8" s="557"/>
    </row>
    <row r="9" spans="1:20" s="537" customFormat="1" ht="22.5">
      <c r="A9" s="1286"/>
      <c r="B9" s="557"/>
      <c r="C9" s="557"/>
      <c r="D9" s="557"/>
      <c r="F9" s="583" t="e">
        <f ca="1">"3." &amp;mergeValue(A9)</f>
        <v>#NAME?</v>
      </c>
      <c r="G9" s="599" t="s">
        <v>473</v>
      </c>
      <c r="H9" s="571"/>
      <c r="I9" s="548" t="s">
        <v>565</v>
      </c>
      <c r="J9" s="582"/>
      <c r="K9" s="557"/>
      <c r="L9" s="557"/>
      <c r="M9" s="557"/>
      <c r="N9" s="557"/>
      <c r="O9" s="557"/>
      <c r="P9" s="557"/>
      <c r="Q9" s="557"/>
      <c r="R9" s="557"/>
      <c r="S9" s="557"/>
      <c r="T9" s="557"/>
    </row>
    <row r="10" spans="1:20" s="537" customFormat="1" ht="22.5">
      <c r="A10" s="1286"/>
      <c r="B10" s="557"/>
      <c r="C10" s="557"/>
      <c r="D10" s="557"/>
      <c r="F10" s="583" t="e">
        <f ca="1">"4."&amp;mergeValue(A10)</f>
        <v>#NAME?</v>
      </c>
      <c r="G10" s="599" t="s">
        <v>474</v>
      </c>
      <c r="H10" s="572" t="s">
        <v>448</v>
      </c>
      <c r="I10" s="548"/>
      <c r="J10" s="582"/>
      <c r="K10" s="557"/>
      <c r="L10" s="557"/>
      <c r="M10" s="557"/>
      <c r="N10" s="557"/>
      <c r="O10" s="557"/>
      <c r="P10" s="557"/>
      <c r="Q10" s="557"/>
      <c r="R10" s="557"/>
      <c r="S10" s="557"/>
      <c r="T10" s="557"/>
    </row>
    <row r="11" spans="1:20" s="537" customFormat="1" ht="18.75">
      <c r="A11" s="1286"/>
      <c r="B11" s="1286">
        <v>1</v>
      </c>
      <c r="C11" s="590"/>
      <c r="D11" s="590"/>
      <c r="F11" s="583" t="e">
        <f ca="1">"4."&amp;mergeValue(A11) &amp;"."&amp;mergeValue(B11)</f>
        <v>#NAME?</v>
      </c>
      <c r="G11" s="578" t="s">
        <v>569</v>
      </c>
      <c r="H11" s="571" t="str">
        <f>IF(region_name="","",region_name)</f>
        <v>г.Санкт-Петербург</v>
      </c>
      <c r="I11" s="548" t="s">
        <v>477</v>
      </c>
      <c r="J11" s="582"/>
      <c r="K11" s="557"/>
      <c r="L11" s="557"/>
      <c r="M11" s="557"/>
      <c r="N11" s="557"/>
      <c r="O11" s="557"/>
      <c r="P11" s="557"/>
      <c r="Q11" s="557"/>
      <c r="R11" s="557"/>
      <c r="S11" s="557"/>
      <c r="T11" s="557"/>
    </row>
    <row r="12" spans="1:20" s="537" customFormat="1" ht="22.5">
      <c r="A12" s="1286"/>
      <c r="B12" s="1286"/>
      <c r="C12" s="1286">
        <v>1</v>
      </c>
      <c r="D12" s="590"/>
      <c r="F12" s="583" t="e">
        <f ca="1">"4."&amp;mergeValue(A12) &amp;"."&amp;mergeValue(B12)&amp;"."&amp;mergeValue(C12)</f>
        <v>#NAME?</v>
      </c>
      <c r="G12" s="589" t="s">
        <v>475</v>
      </c>
      <c r="H12" s="571"/>
      <c r="I12" s="548" t="s">
        <v>478</v>
      </c>
      <c r="J12" s="582"/>
      <c r="K12" s="557"/>
      <c r="L12" s="557"/>
      <c r="M12" s="557"/>
      <c r="N12" s="557"/>
      <c r="O12" s="557"/>
      <c r="P12" s="557"/>
      <c r="Q12" s="557"/>
      <c r="R12" s="557"/>
      <c r="S12" s="557"/>
      <c r="T12" s="557"/>
    </row>
    <row r="13" spans="1:20" s="537" customFormat="1" ht="39" customHeight="1">
      <c r="A13" s="1286"/>
      <c r="B13" s="1286"/>
      <c r="C13" s="1286"/>
      <c r="D13" s="590">
        <v>1</v>
      </c>
      <c r="F13" s="583" t="e">
        <f ca="1">"4."&amp;mergeValue(A13) &amp;"."&amp;mergeValue(B13)&amp;"."&amp;mergeValue(C13)&amp;"."&amp;mergeValue(D13)</f>
        <v>#NAME?</v>
      </c>
      <c r="G13" s="600" t="s">
        <v>476</v>
      </c>
      <c r="H13" s="571"/>
      <c r="I13" s="1287" t="s">
        <v>568</v>
      </c>
      <c r="J13" s="582"/>
      <c r="K13" s="557"/>
      <c r="L13" s="557"/>
      <c r="M13" s="557"/>
      <c r="N13" s="557"/>
      <c r="O13" s="557"/>
      <c r="P13" s="557"/>
      <c r="Q13" s="557"/>
      <c r="R13" s="557"/>
      <c r="S13" s="557"/>
      <c r="T13" s="557"/>
    </row>
    <row r="14" spans="1:20" s="537" customFormat="1" ht="18.75">
      <c r="A14" s="1286"/>
      <c r="B14" s="1286"/>
      <c r="C14" s="1286"/>
      <c r="D14" s="590"/>
      <c r="F14" s="586"/>
      <c r="G14" s="518" t="s">
        <v>4</v>
      </c>
      <c r="H14" s="591"/>
      <c r="I14" s="1287"/>
      <c r="J14" s="582"/>
      <c r="K14" s="557"/>
      <c r="L14" s="557"/>
      <c r="M14" s="557"/>
      <c r="N14" s="557"/>
      <c r="O14" s="557"/>
      <c r="P14" s="557"/>
      <c r="Q14" s="557"/>
      <c r="R14" s="557"/>
      <c r="S14" s="557"/>
      <c r="T14" s="557"/>
    </row>
    <row r="15" spans="1:20" s="537" customFormat="1" ht="18.75">
      <c r="A15" s="1286"/>
      <c r="B15" s="1286"/>
      <c r="C15" s="590"/>
      <c r="D15" s="590"/>
      <c r="F15" s="601"/>
      <c r="G15" s="544" t="s">
        <v>400</v>
      </c>
      <c r="H15" s="602"/>
      <c r="I15" s="603"/>
      <c r="J15" s="582"/>
      <c r="K15" s="557"/>
      <c r="L15" s="557"/>
      <c r="M15" s="557"/>
      <c r="N15" s="557"/>
      <c r="O15" s="557"/>
      <c r="P15" s="557"/>
      <c r="Q15" s="557"/>
      <c r="R15" s="557"/>
      <c r="S15" s="557"/>
      <c r="T15" s="557"/>
    </row>
    <row r="16" spans="1:20" s="537" customFormat="1" ht="18.75">
      <c r="A16" s="1286"/>
      <c r="B16" s="557"/>
      <c r="C16" s="557"/>
      <c r="D16" s="557"/>
      <c r="F16" s="586"/>
      <c r="G16" s="526" t="s">
        <v>482</v>
      </c>
      <c r="H16" s="587"/>
      <c r="I16" s="588"/>
      <c r="J16" s="582"/>
      <c r="K16" s="557"/>
      <c r="L16" s="557"/>
      <c r="M16" s="557"/>
      <c r="N16" s="557"/>
      <c r="O16" s="557"/>
      <c r="P16" s="557"/>
      <c r="Q16" s="557"/>
      <c r="R16" s="557"/>
      <c r="S16" s="557"/>
      <c r="T16" s="557"/>
    </row>
    <row r="17" spans="1:20" s="537" customFormat="1" ht="18.75">
      <c r="A17" s="557"/>
      <c r="B17" s="557"/>
      <c r="C17" s="557"/>
      <c r="D17" s="557"/>
      <c r="F17" s="586"/>
      <c r="G17" s="533" t="s">
        <v>481</v>
      </c>
      <c r="H17" s="587"/>
      <c r="I17" s="588"/>
      <c r="J17" s="582"/>
      <c r="K17" s="557"/>
      <c r="L17" s="557"/>
      <c r="M17" s="557"/>
      <c r="N17" s="557"/>
      <c r="O17" s="557"/>
      <c r="P17" s="557"/>
      <c r="Q17" s="557"/>
      <c r="R17" s="557"/>
      <c r="S17" s="557"/>
      <c r="T17" s="557"/>
    </row>
    <row r="18" spans="1:20" s="580" customFormat="1" ht="3" customHeight="1">
      <c r="A18" s="581"/>
      <c r="B18" s="581"/>
      <c r="C18" s="581"/>
      <c r="D18" s="581"/>
      <c r="F18" s="592"/>
      <c r="G18" s="593"/>
      <c r="H18" s="594"/>
      <c r="I18" s="595"/>
      <c r="J18" s="581"/>
      <c r="K18" s="581"/>
      <c r="L18" s="581"/>
      <c r="M18" s="581"/>
      <c r="N18" s="581"/>
      <c r="O18" s="581"/>
      <c r="P18" s="581"/>
      <c r="Q18" s="581"/>
      <c r="R18" s="581"/>
      <c r="S18" s="581"/>
      <c r="T18" s="581"/>
    </row>
    <row r="19" spans="1:20" s="580" customFormat="1" ht="15" customHeight="1">
      <c r="A19" s="581"/>
      <c r="B19" s="581"/>
      <c r="C19" s="581"/>
      <c r="D19" s="581"/>
      <c r="F19" s="579"/>
      <c r="G19" s="1281" t="s">
        <v>570</v>
      </c>
      <c r="H19" s="1281"/>
      <c r="I19" s="561"/>
      <c r="J19" s="581"/>
      <c r="K19" s="581"/>
      <c r="L19" s="581"/>
      <c r="M19" s="581"/>
      <c r="N19" s="581"/>
      <c r="O19" s="581"/>
      <c r="P19" s="581"/>
      <c r="Q19" s="581"/>
      <c r="R19" s="581"/>
      <c r="S19" s="581"/>
      <c r="T19" s="581"/>
    </row>
  </sheetData>
  <sheetProtection password="FA9C" sheet="1" objects="1" scenarios="1" formatColumns="0" formatRows="0"/>
  <mergeCells count="8">
    <mergeCell ref="G19:H19"/>
    <mergeCell ref="F2:H2"/>
    <mergeCell ref="F4:H4"/>
    <mergeCell ref="I4:I5"/>
    <mergeCell ref="A8:A16"/>
    <mergeCell ref="B11:B15"/>
    <mergeCell ref="C12:C14"/>
    <mergeCell ref="I13:I14"/>
  </mergeCells>
  <dataValidations count="1">
    <dataValidation type="textLength" operator="lessThanOrEqual" allowBlank="1" showInputMessage="1" showErrorMessage="1" errorTitle="Ошибка" error="Допускается ввод не более 900 символов!" sqref="I15:I19">
      <formula1>900</formula1>
    </dataValidation>
  </dataValidations>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6_8">
    <tabColor rgb="FFEAEBEE"/>
    <pageSetUpPr fitToPage="1"/>
  </sheetPr>
  <dimension ref="A1:AG34"/>
  <sheetViews>
    <sheetView showGridLines="0" topLeftCell="I4" zoomScaleNormal="100" workbookViewId="0"/>
  </sheetViews>
  <sheetFormatPr defaultColWidth="10.5703125" defaultRowHeight="14.25"/>
  <cols>
    <col min="1" max="6" width="10.5703125" style="179" hidden="1" customWidth="1"/>
    <col min="7" max="8" width="9.140625" style="478" hidden="1" customWidth="1"/>
    <col min="9" max="9" width="3.7109375" style="452" customWidth="1"/>
    <col min="10" max="11" width="3.7109375" style="451" customWidth="1"/>
    <col min="12" max="12" width="12.7109375" style="445" customWidth="1"/>
    <col min="13" max="13" width="44.7109375" style="445" customWidth="1"/>
    <col min="14" max="14" width="1.7109375" style="445" hidden="1" customWidth="1"/>
    <col min="15" max="15" width="23.7109375" style="445" customWidth="1"/>
    <col min="16" max="17" width="1.7109375" style="445" hidden="1" customWidth="1"/>
    <col min="18" max="18" width="11.7109375" style="445" customWidth="1"/>
    <col min="19" max="19" width="3.7109375" style="445" customWidth="1"/>
    <col min="20" max="20" width="11.7109375" style="445" customWidth="1"/>
    <col min="21" max="21" width="8.5703125" style="445" hidden="1" customWidth="1"/>
    <col min="22" max="22" width="4.7109375" style="445" customWidth="1"/>
    <col min="23" max="23" width="115.7109375" style="445" customWidth="1"/>
    <col min="24" max="33" width="10.5703125" style="468"/>
    <col min="34" max="256" width="10.5703125" style="445"/>
    <col min="257" max="264" width="0" style="445" hidden="1" customWidth="1"/>
    <col min="265" max="267" width="3.7109375" style="445" customWidth="1"/>
    <col min="268" max="268" width="12.7109375" style="445" customWidth="1"/>
    <col min="269" max="269" width="51.140625" style="445" customWidth="1"/>
    <col min="270" max="270" width="0" style="445" hidden="1" customWidth="1"/>
    <col min="271" max="271" width="18.7109375" style="445" customWidth="1"/>
    <col min="272" max="273" width="0" style="445" hidden="1" customWidth="1"/>
    <col min="274" max="274" width="11.7109375" style="445" customWidth="1"/>
    <col min="275" max="275" width="6.42578125" style="445" bestFit="1" customWidth="1"/>
    <col min="276" max="276" width="11.7109375" style="445" customWidth="1"/>
    <col min="277" max="277" width="0" style="445" hidden="1" customWidth="1"/>
    <col min="278" max="278" width="3.7109375" style="445" customWidth="1"/>
    <col min="279" max="279" width="11.140625" style="445" bestFit="1" customWidth="1"/>
    <col min="280" max="512" width="10.5703125" style="445"/>
    <col min="513" max="520" width="0" style="445" hidden="1" customWidth="1"/>
    <col min="521" max="523" width="3.7109375" style="445" customWidth="1"/>
    <col min="524" max="524" width="12.7109375" style="445" customWidth="1"/>
    <col min="525" max="525" width="51.140625" style="445" customWidth="1"/>
    <col min="526" max="526" width="0" style="445" hidden="1" customWidth="1"/>
    <col min="527" max="527" width="18.7109375" style="445" customWidth="1"/>
    <col min="528" max="529" width="0" style="445" hidden="1" customWidth="1"/>
    <col min="530" max="530" width="11.7109375" style="445" customWidth="1"/>
    <col min="531" max="531" width="6.42578125" style="445" bestFit="1" customWidth="1"/>
    <col min="532" max="532" width="11.7109375" style="445" customWidth="1"/>
    <col min="533" max="533" width="0" style="445" hidden="1" customWidth="1"/>
    <col min="534" max="534" width="3.7109375" style="445" customWidth="1"/>
    <col min="535" max="535" width="11.140625" style="445" bestFit="1" customWidth="1"/>
    <col min="536" max="768" width="10.5703125" style="445"/>
    <col min="769" max="776" width="0" style="445" hidden="1" customWidth="1"/>
    <col min="777" max="779" width="3.7109375" style="445" customWidth="1"/>
    <col min="780" max="780" width="12.7109375" style="445" customWidth="1"/>
    <col min="781" max="781" width="51.140625" style="445" customWidth="1"/>
    <col min="782" max="782" width="0" style="445" hidden="1" customWidth="1"/>
    <col min="783" max="783" width="18.7109375" style="445" customWidth="1"/>
    <col min="784" max="785" width="0" style="445" hidden="1" customWidth="1"/>
    <col min="786" max="786" width="11.7109375" style="445" customWidth="1"/>
    <col min="787" max="787" width="6.42578125" style="445" bestFit="1" customWidth="1"/>
    <col min="788" max="788" width="11.7109375" style="445" customWidth="1"/>
    <col min="789" max="789" width="0" style="445" hidden="1" customWidth="1"/>
    <col min="790" max="790" width="3.7109375" style="445" customWidth="1"/>
    <col min="791" max="791" width="11.140625" style="445" bestFit="1" customWidth="1"/>
    <col min="792" max="1024" width="10.5703125" style="445"/>
    <col min="1025" max="1032" width="0" style="445" hidden="1" customWidth="1"/>
    <col min="1033" max="1035" width="3.7109375" style="445" customWidth="1"/>
    <col min="1036" max="1036" width="12.7109375" style="445" customWidth="1"/>
    <col min="1037" max="1037" width="51.140625" style="445" customWidth="1"/>
    <col min="1038" max="1038" width="0" style="445" hidden="1" customWidth="1"/>
    <col min="1039" max="1039" width="18.7109375" style="445" customWidth="1"/>
    <col min="1040" max="1041" width="0" style="445" hidden="1" customWidth="1"/>
    <col min="1042" max="1042" width="11.7109375" style="445" customWidth="1"/>
    <col min="1043" max="1043" width="6.42578125" style="445" bestFit="1" customWidth="1"/>
    <col min="1044" max="1044" width="11.7109375" style="445" customWidth="1"/>
    <col min="1045" max="1045" width="0" style="445" hidden="1" customWidth="1"/>
    <col min="1046" max="1046" width="3.7109375" style="445" customWidth="1"/>
    <col min="1047" max="1047" width="11.140625" style="445" bestFit="1" customWidth="1"/>
    <col min="1048" max="1280" width="10.5703125" style="445"/>
    <col min="1281" max="1288" width="0" style="445" hidden="1" customWidth="1"/>
    <col min="1289" max="1291" width="3.7109375" style="445" customWidth="1"/>
    <col min="1292" max="1292" width="12.7109375" style="445" customWidth="1"/>
    <col min="1293" max="1293" width="51.140625" style="445" customWidth="1"/>
    <col min="1294" max="1294" width="0" style="445" hidden="1" customWidth="1"/>
    <col min="1295" max="1295" width="18.7109375" style="445" customWidth="1"/>
    <col min="1296" max="1297" width="0" style="445" hidden="1" customWidth="1"/>
    <col min="1298" max="1298" width="11.7109375" style="445" customWidth="1"/>
    <col min="1299" max="1299" width="6.42578125" style="445" bestFit="1" customWidth="1"/>
    <col min="1300" max="1300" width="11.7109375" style="445" customWidth="1"/>
    <col min="1301" max="1301" width="0" style="445" hidden="1" customWidth="1"/>
    <col min="1302" max="1302" width="3.7109375" style="445" customWidth="1"/>
    <col min="1303" max="1303" width="11.140625" style="445" bestFit="1" customWidth="1"/>
    <col min="1304" max="1536" width="10.5703125" style="445"/>
    <col min="1537" max="1544" width="0" style="445" hidden="1" customWidth="1"/>
    <col min="1545" max="1547" width="3.7109375" style="445" customWidth="1"/>
    <col min="1548" max="1548" width="12.7109375" style="445" customWidth="1"/>
    <col min="1549" max="1549" width="51.140625" style="445" customWidth="1"/>
    <col min="1550" max="1550" width="0" style="445" hidden="1" customWidth="1"/>
    <col min="1551" max="1551" width="18.7109375" style="445" customWidth="1"/>
    <col min="1552" max="1553" width="0" style="445" hidden="1" customWidth="1"/>
    <col min="1554" max="1554" width="11.7109375" style="445" customWidth="1"/>
    <col min="1555" max="1555" width="6.42578125" style="445" bestFit="1" customWidth="1"/>
    <col min="1556" max="1556" width="11.7109375" style="445" customWidth="1"/>
    <col min="1557" max="1557" width="0" style="445" hidden="1" customWidth="1"/>
    <col min="1558" max="1558" width="3.7109375" style="445" customWidth="1"/>
    <col min="1559" max="1559" width="11.140625" style="445" bestFit="1" customWidth="1"/>
    <col min="1560" max="1792" width="10.5703125" style="445"/>
    <col min="1793" max="1800" width="0" style="445" hidden="1" customWidth="1"/>
    <col min="1801" max="1803" width="3.7109375" style="445" customWidth="1"/>
    <col min="1804" max="1804" width="12.7109375" style="445" customWidth="1"/>
    <col min="1805" max="1805" width="51.140625" style="445" customWidth="1"/>
    <col min="1806" max="1806" width="0" style="445" hidden="1" customWidth="1"/>
    <col min="1807" max="1807" width="18.7109375" style="445" customWidth="1"/>
    <col min="1808" max="1809" width="0" style="445" hidden="1" customWidth="1"/>
    <col min="1810" max="1810" width="11.7109375" style="445" customWidth="1"/>
    <col min="1811" max="1811" width="6.42578125" style="445" bestFit="1" customWidth="1"/>
    <col min="1812" max="1812" width="11.7109375" style="445" customWidth="1"/>
    <col min="1813" max="1813" width="0" style="445" hidden="1" customWidth="1"/>
    <col min="1814" max="1814" width="3.7109375" style="445" customWidth="1"/>
    <col min="1815" max="1815" width="11.140625" style="445" bestFit="1" customWidth="1"/>
    <col min="1816" max="2048" width="10.5703125" style="445"/>
    <col min="2049" max="2056" width="0" style="445" hidden="1" customWidth="1"/>
    <col min="2057" max="2059" width="3.7109375" style="445" customWidth="1"/>
    <col min="2060" max="2060" width="12.7109375" style="445" customWidth="1"/>
    <col min="2061" max="2061" width="51.140625" style="445" customWidth="1"/>
    <col min="2062" max="2062" width="0" style="445" hidden="1" customWidth="1"/>
    <col min="2063" max="2063" width="18.7109375" style="445" customWidth="1"/>
    <col min="2064" max="2065" width="0" style="445" hidden="1" customWidth="1"/>
    <col min="2066" max="2066" width="11.7109375" style="445" customWidth="1"/>
    <col min="2067" max="2067" width="6.42578125" style="445" bestFit="1" customWidth="1"/>
    <col min="2068" max="2068" width="11.7109375" style="445" customWidth="1"/>
    <col min="2069" max="2069" width="0" style="445" hidden="1" customWidth="1"/>
    <col min="2070" max="2070" width="3.7109375" style="445" customWidth="1"/>
    <col min="2071" max="2071" width="11.140625" style="445" bestFit="1" customWidth="1"/>
    <col min="2072" max="2304" width="10.5703125" style="445"/>
    <col min="2305" max="2312" width="0" style="445" hidden="1" customWidth="1"/>
    <col min="2313" max="2315" width="3.7109375" style="445" customWidth="1"/>
    <col min="2316" max="2316" width="12.7109375" style="445" customWidth="1"/>
    <col min="2317" max="2317" width="51.140625" style="445" customWidth="1"/>
    <col min="2318" max="2318" width="0" style="445" hidden="1" customWidth="1"/>
    <col min="2319" max="2319" width="18.7109375" style="445" customWidth="1"/>
    <col min="2320" max="2321" width="0" style="445" hidden="1" customWidth="1"/>
    <col min="2322" max="2322" width="11.7109375" style="445" customWidth="1"/>
    <col min="2323" max="2323" width="6.42578125" style="445" bestFit="1" customWidth="1"/>
    <col min="2324" max="2324" width="11.7109375" style="445" customWidth="1"/>
    <col min="2325" max="2325" width="0" style="445" hidden="1" customWidth="1"/>
    <col min="2326" max="2326" width="3.7109375" style="445" customWidth="1"/>
    <col min="2327" max="2327" width="11.140625" style="445" bestFit="1" customWidth="1"/>
    <col min="2328" max="2560" width="10.5703125" style="445"/>
    <col min="2561" max="2568" width="0" style="445" hidden="1" customWidth="1"/>
    <col min="2569" max="2571" width="3.7109375" style="445" customWidth="1"/>
    <col min="2572" max="2572" width="12.7109375" style="445" customWidth="1"/>
    <col min="2573" max="2573" width="51.140625" style="445" customWidth="1"/>
    <col min="2574" max="2574" width="0" style="445" hidden="1" customWidth="1"/>
    <col min="2575" max="2575" width="18.7109375" style="445" customWidth="1"/>
    <col min="2576" max="2577" width="0" style="445" hidden="1" customWidth="1"/>
    <col min="2578" max="2578" width="11.7109375" style="445" customWidth="1"/>
    <col min="2579" max="2579" width="6.42578125" style="445" bestFit="1" customWidth="1"/>
    <col min="2580" max="2580" width="11.7109375" style="445" customWidth="1"/>
    <col min="2581" max="2581" width="0" style="445" hidden="1" customWidth="1"/>
    <col min="2582" max="2582" width="3.7109375" style="445" customWidth="1"/>
    <col min="2583" max="2583" width="11.140625" style="445" bestFit="1" customWidth="1"/>
    <col min="2584" max="2816" width="10.5703125" style="445"/>
    <col min="2817" max="2824" width="0" style="445" hidden="1" customWidth="1"/>
    <col min="2825" max="2827" width="3.7109375" style="445" customWidth="1"/>
    <col min="2828" max="2828" width="12.7109375" style="445" customWidth="1"/>
    <col min="2829" max="2829" width="51.140625" style="445" customWidth="1"/>
    <col min="2830" max="2830" width="0" style="445" hidden="1" customWidth="1"/>
    <col min="2831" max="2831" width="18.7109375" style="445" customWidth="1"/>
    <col min="2832" max="2833" width="0" style="445" hidden="1" customWidth="1"/>
    <col min="2834" max="2834" width="11.7109375" style="445" customWidth="1"/>
    <col min="2835" max="2835" width="6.42578125" style="445" bestFit="1" customWidth="1"/>
    <col min="2836" max="2836" width="11.7109375" style="445" customWidth="1"/>
    <col min="2837" max="2837" width="0" style="445" hidden="1" customWidth="1"/>
    <col min="2838" max="2838" width="3.7109375" style="445" customWidth="1"/>
    <col min="2839" max="2839" width="11.140625" style="445" bestFit="1" customWidth="1"/>
    <col min="2840" max="3072" width="10.5703125" style="445"/>
    <col min="3073" max="3080" width="0" style="445" hidden="1" customWidth="1"/>
    <col min="3081" max="3083" width="3.7109375" style="445" customWidth="1"/>
    <col min="3084" max="3084" width="12.7109375" style="445" customWidth="1"/>
    <col min="3085" max="3085" width="51.140625" style="445" customWidth="1"/>
    <col min="3086" max="3086" width="0" style="445" hidden="1" customWidth="1"/>
    <col min="3087" max="3087" width="18.7109375" style="445" customWidth="1"/>
    <col min="3088" max="3089" width="0" style="445" hidden="1" customWidth="1"/>
    <col min="3090" max="3090" width="11.7109375" style="445" customWidth="1"/>
    <col min="3091" max="3091" width="6.42578125" style="445" bestFit="1" customWidth="1"/>
    <col min="3092" max="3092" width="11.7109375" style="445" customWidth="1"/>
    <col min="3093" max="3093" width="0" style="445" hidden="1" customWidth="1"/>
    <col min="3094" max="3094" width="3.7109375" style="445" customWidth="1"/>
    <col min="3095" max="3095" width="11.140625" style="445" bestFit="1" customWidth="1"/>
    <col min="3096" max="3328" width="10.5703125" style="445"/>
    <col min="3329" max="3336" width="0" style="445" hidden="1" customWidth="1"/>
    <col min="3337" max="3339" width="3.7109375" style="445" customWidth="1"/>
    <col min="3340" max="3340" width="12.7109375" style="445" customWidth="1"/>
    <col min="3341" max="3341" width="51.140625" style="445" customWidth="1"/>
    <col min="3342" max="3342" width="0" style="445" hidden="1" customWidth="1"/>
    <col min="3343" max="3343" width="18.7109375" style="445" customWidth="1"/>
    <col min="3344" max="3345" width="0" style="445" hidden="1" customWidth="1"/>
    <col min="3346" max="3346" width="11.7109375" style="445" customWidth="1"/>
    <col min="3347" max="3347" width="6.42578125" style="445" bestFit="1" customWidth="1"/>
    <col min="3348" max="3348" width="11.7109375" style="445" customWidth="1"/>
    <col min="3349" max="3349" width="0" style="445" hidden="1" customWidth="1"/>
    <col min="3350" max="3350" width="3.7109375" style="445" customWidth="1"/>
    <col min="3351" max="3351" width="11.140625" style="445" bestFit="1" customWidth="1"/>
    <col min="3352" max="3584" width="10.5703125" style="445"/>
    <col min="3585" max="3592" width="0" style="445" hidden="1" customWidth="1"/>
    <col min="3593" max="3595" width="3.7109375" style="445" customWidth="1"/>
    <col min="3596" max="3596" width="12.7109375" style="445" customWidth="1"/>
    <col min="3597" max="3597" width="51.140625" style="445" customWidth="1"/>
    <col min="3598" max="3598" width="0" style="445" hidden="1" customWidth="1"/>
    <col min="3599" max="3599" width="18.7109375" style="445" customWidth="1"/>
    <col min="3600" max="3601" width="0" style="445" hidden="1" customWidth="1"/>
    <col min="3602" max="3602" width="11.7109375" style="445" customWidth="1"/>
    <col min="3603" max="3603" width="6.42578125" style="445" bestFit="1" customWidth="1"/>
    <col min="3604" max="3604" width="11.7109375" style="445" customWidth="1"/>
    <col min="3605" max="3605" width="0" style="445" hidden="1" customWidth="1"/>
    <col min="3606" max="3606" width="3.7109375" style="445" customWidth="1"/>
    <col min="3607" max="3607" width="11.140625" style="445" bestFit="1" customWidth="1"/>
    <col min="3608" max="3840" width="10.5703125" style="445"/>
    <col min="3841" max="3848" width="0" style="445" hidden="1" customWidth="1"/>
    <col min="3849" max="3851" width="3.7109375" style="445" customWidth="1"/>
    <col min="3852" max="3852" width="12.7109375" style="445" customWidth="1"/>
    <col min="3853" max="3853" width="51.140625" style="445" customWidth="1"/>
    <col min="3854" max="3854" width="0" style="445" hidden="1" customWidth="1"/>
    <col min="3855" max="3855" width="18.7109375" style="445" customWidth="1"/>
    <col min="3856" max="3857" width="0" style="445" hidden="1" customWidth="1"/>
    <col min="3858" max="3858" width="11.7109375" style="445" customWidth="1"/>
    <col min="3859" max="3859" width="6.42578125" style="445" bestFit="1" customWidth="1"/>
    <col min="3860" max="3860" width="11.7109375" style="445" customWidth="1"/>
    <col min="3861" max="3861" width="0" style="445" hidden="1" customWidth="1"/>
    <col min="3862" max="3862" width="3.7109375" style="445" customWidth="1"/>
    <col min="3863" max="3863" width="11.140625" style="445" bestFit="1" customWidth="1"/>
    <col min="3864" max="4096" width="10.5703125" style="445"/>
    <col min="4097" max="4104" width="0" style="445" hidden="1" customWidth="1"/>
    <col min="4105" max="4107" width="3.7109375" style="445" customWidth="1"/>
    <col min="4108" max="4108" width="12.7109375" style="445" customWidth="1"/>
    <col min="4109" max="4109" width="51.140625" style="445" customWidth="1"/>
    <col min="4110" max="4110" width="0" style="445" hidden="1" customWidth="1"/>
    <col min="4111" max="4111" width="18.7109375" style="445" customWidth="1"/>
    <col min="4112" max="4113" width="0" style="445" hidden="1" customWidth="1"/>
    <col min="4114" max="4114" width="11.7109375" style="445" customWidth="1"/>
    <col min="4115" max="4115" width="6.42578125" style="445" bestFit="1" customWidth="1"/>
    <col min="4116" max="4116" width="11.7109375" style="445" customWidth="1"/>
    <col min="4117" max="4117" width="0" style="445" hidden="1" customWidth="1"/>
    <col min="4118" max="4118" width="3.7109375" style="445" customWidth="1"/>
    <col min="4119" max="4119" width="11.140625" style="445" bestFit="1" customWidth="1"/>
    <col min="4120" max="4352" width="10.5703125" style="445"/>
    <col min="4353" max="4360" width="0" style="445" hidden="1" customWidth="1"/>
    <col min="4361" max="4363" width="3.7109375" style="445" customWidth="1"/>
    <col min="4364" max="4364" width="12.7109375" style="445" customWidth="1"/>
    <col min="4365" max="4365" width="51.140625" style="445" customWidth="1"/>
    <col min="4366" max="4366" width="0" style="445" hidden="1" customWidth="1"/>
    <col min="4367" max="4367" width="18.7109375" style="445" customWidth="1"/>
    <col min="4368" max="4369" width="0" style="445" hidden="1" customWidth="1"/>
    <col min="4370" max="4370" width="11.7109375" style="445" customWidth="1"/>
    <col min="4371" max="4371" width="6.42578125" style="445" bestFit="1" customWidth="1"/>
    <col min="4372" max="4372" width="11.7109375" style="445" customWidth="1"/>
    <col min="4373" max="4373" width="0" style="445" hidden="1" customWidth="1"/>
    <col min="4374" max="4374" width="3.7109375" style="445" customWidth="1"/>
    <col min="4375" max="4375" width="11.140625" style="445" bestFit="1" customWidth="1"/>
    <col min="4376" max="4608" width="10.5703125" style="445"/>
    <col min="4609" max="4616" width="0" style="445" hidden="1" customWidth="1"/>
    <col min="4617" max="4619" width="3.7109375" style="445" customWidth="1"/>
    <col min="4620" max="4620" width="12.7109375" style="445" customWidth="1"/>
    <col min="4621" max="4621" width="51.140625" style="445" customWidth="1"/>
    <col min="4622" max="4622" width="0" style="445" hidden="1" customWidth="1"/>
    <col min="4623" max="4623" width="18.7109375" style="445" customWidth="1"/>
    <col min="4624" max="4625" width="0" style="445" hidden="1" customWidth="1"/>
    <col min="4626" max="4626" width="11.7109375" style="445" customWidth="1"/>
    <col min="4627" max="4627" width="6.42578125" style="445" bestFit="1" customWidth="1"/>
    <col min="4628" max="4628" width="11.7109375" style="445" customWidth="1"/>
    <col min="4629" max="4629" width="0" style="445" hidden="1" customWidth="1"/>
    <col min="4630" max="4630" width="3.7109375" style="445" customWidth="1"/>
    <col min="4631" max="4631" width="11.140625" style="445" bestFit="1" customWidth="1"/>
    <col min="4632" max="4864" width="10.5703125" style="445"/>
    <col min="4865" max="4872" width="0" style="445" hidden="1" customWidth="1"/>
    <col min="4873" max="4875" width="3.7109375" style="445" customWidth="1"/>
    <col min="4876" max="4876" width="12.7109375" style="445" customWidth="1"/>
    <col min="4877" max="4877" width="51.140625" style="445" customWidth="1"/>
    <col min="4878" max="4878" width="0" style="445" hidden="1" customWidth="1"/>
    <col min="4879" max="4879" width="18.7109375" style="445" customWidth="1"/>
    <col min="4880" max="4881" width="0" style="445" hidden="1" customWidth="1"/>
    <col min="4882" max="4882" width="11.7109375" style="445" customWidth="1"/>
    <col min="4883" max="4883" width="6.42578125" style="445" bestFit="1" customWidth="1"/>
    <col min="4884" max="4884" width="11.7109375" style="445" customWidth="1"/>
    <col min="4885" max="4885" width="0" style="445" hidden="1" customWidth="1"/>
    <col min="4886" max="4886" width="3.7109375" style="445" customWidth="1"/>
    <col min="4887" max="4887" width="11.140625" style="445" bestFit="1" customWidth="1"/>
    <col min="4888" max="5120" width="10.5703125" style="445"/>
    <col min="5121" max="5128" width="0" style="445" hidden="1" customWidth="1"/>
    <col min="5129" max="5131" width="3.7109375" style="445" customWidth="1"/>
    <col min="5132" max="5132" width="12.7109375" style="445" customWidth="1"/>
    <col min="5133" max="5133" width="51.140625" style="445" customWidth="1"/>
    <col min="5134" max="5134" width="0" style="445" hidden="1" customWidth="1"/>
    <col min="5135" max="5135" width="18.7109375" style="445" customWidth="1"/>
    <col min="5136" max="5137" width="0" style="445" hidden="1" customWidth="1"/>
    <col min="5138" max="5138" width="11.7109375" style="445" customWidth="1"/>
    <col min="5139" max="5139" width="6.42578125" style="445" bestFit="1" customWidth="1"/>
    <col min="5140" max="5140" width="11.7109375" style="445" customWidth="1"/>
    <col min="5141" max="5141" width="0" style="445" hidden="1" customWidth="1"/>
    <col min="5142" max="5142" width="3.7109375" style="445" customWidth="1"/>
    <col min="5143" max="5143" width="11.140625" style="445" bestFit="1" customWidth="1"/>
    <col min="5144" max="5376" width="10.5703125" style="445"/>
    <col min="5377" max="5384" width="0" style="445" hidden="1" customWidth="1"/>
    <col min="5385" max="5387" width="3.7109375" style="445" customWidth="1"/>
    <col min="5388" max="5388" width="12.7109375" style="445" customWidth="1"/>
    <col min="5389" max="5389" width="51.140625" style="445" customWidth="1"/>
    <col min="5390" max="5390" width="0" style="445" hidden="1" customWidth="1"/>
    <col min="5391" max="5391" width="18.7109375" style="445" customWidth="1"/>
    <col min="5392" max="5393" width="0" style="445" hidden="1" customWidth="1"/>
    <col min="5394" max="5394" width="11.7109375" style="445" customWidth="1"/>
    <col min="5395" max="5395" width="6.42578125" style="445" bestFit="1" customWidth="1"/>
    <col min="5396" max="5396" width="11.7109375" style="445" customWidth="1"/>
    <col min="5397" max="5397" width="0" style="445" hidden="1" customWidth="1"/>
    <col min="5398" max="5398" width="3.7109375" style="445" customWidth="1"/>
    <col min="5399" max="5399" width="11.140625" style="445" bestFit="1" customWidth="1"/>
    <col min="5400" max="5632" width="10.5703125" style="445"/>
    <col min="5633" max="5640" width="0" style="445" hidden="1" customWidth="1"/>
    <col min="5641" max="5643" width="3.7109375" style="445" customWidth="1"/>
    <col min="5644" max="5644" width="12.7109375" style="445" customWidth="1"/>
    <col min="5645" max="5645" width="51.140625" style="445" customWidth="1"/>
    <col min="5646" max="5646" width="0" style="445" hidden="1" customWidth="1"/>
    <col min="5647" max="5647" width="18.7109375" style="445" customWidth="1"/>
    <col min="5648" max="5649" width="0" style="445" hidden="1" customWidth="1"/>
    <col min="5650" max="5650" width="11.7109375" style="445" customWidth="1"/>
    <col min="5651" max="5651" width="6.42578125" style="445" bestFit="1" customWidth="1"/>
    <col min="5652" max="5652" width="11.7109375" style="445" customWidth="1"/>
    <col min="5653" max="5653" width="0" style="445" hidden="1" customWidth="1"/>
    <col min="5654" max="5654" width="3.7109375" style="445" customWidth="1"/>
    <col min="5655" max="5655" width="11.140625" style="445" bestFit="1" customWidth="1"/>
    <col min="5656" max="5888" width="10.5703125" style="445"/>
    <col min="5889" max="5896" width="0" style="445" hidden="1" customWidth="1"/>
    <col min="5897" max="5899" width="3.7109375" style="445" customWidth="1"/>
    <col min="5900" max="5900" width="12.7109375" style="445" customWidth="1"/>
    <col min="5901" max="5901" width="51.140625" style="445" customWidth="1"/>
    <col min="5902" max="5902" width="0" style="445" hidden="1" customWidth="1"/>
    <col min="5903" max="5903" width="18.7109375" style="445" customWidth="1"/>
    <col min="5904" max="5905" width="0" style="445" hidden="1" customWidth="1"/>
    <col min="5906" max="5906" width="11.7109375" style="445" customWidth="1"/>
    <col min="5907" max="5907" width="6.42578125" style="445" bestFit="1" customWidth="1"/>
    <col min="5908" max="5908" width="11.7109375" style="445" customWidth="1"/>
    <col min="5909" max="5909" width="0" style="445" hidden="1" customWidth="1"/>
    <col min="5910" max="5910" width="3.7109375" style="445" customWidth="1"/>
    <col min="5911" max="5911" width="11.140625" style="445" bestFit="1" customWidth="1"/>
    <col min="5912" max="6144" width="10.5703125" style="445"/>
    <col min="6145" max="6152" width="0" style="445" hidden="1" customWidth="1"/>
    <col min="6153" max="6155" width="3.7109375" style="445" customWidth="1"/>
    <col min="6156" max="6156" width="12.7109375" style="445" customWidth="1"/>
    <col min="6157" max="6157" width="51.140625" style="445" customWidth="1"/>
    <col min="6158" max="6158" width="0" style="445" hidden="1" customWidth="1"/>
    <col min="6159" max="6159" width="18.7109375" style="445" customWidth="1"/>
    <col min="6160" max="6161" width="0" style="445" hidden="1" customWidth="1"/>
    <col min="6162" max="6162" width="11.7109375" style="445" customWidth="1"/>
    <col min="6163" max="6163" width="6.42578125" style="445" bestFit="1" customWidth="1"/>
    <col min="6164" max="6164" width="11.7109375" style="445" customWidth="1"/>
    <col min="6165" max="6165" width="0" style="445" hidden="1" customWidth="1"/>
    <col min="6166" max="6166" width="3.7109375" style="445" customWidth="1"/>
    <col min="6167" max="6167" width="11.140625" style="445" bestFit="1" customWidth="1"/>
    <col min="6168" max="6400" width="10.5703125" style="445"/>
    <col min="6401" max="6408" width="0" style="445" hidden="1" customWidth="1"/>
    <col min="6409" max="6411" width="3.7109375" style="445" customWidth="1"/>
    <col min="6412" max="6412" width="12.7109375" style="445" customWidth="1"/>
    <col min="6413" max="6413" width="51.140625" style="445" customWidth="1"/>
    <col min="6414" max="6414" width="0" style="445" hidden="1" customWidth="1"/>
    <col min="6415" max="6415" width="18.7109375" style="445" customWidth="1"/>
    <col min="6416" max="6417" width="0" style="445" hidden="1" customWidth="1"/>
    <col min="6418" max="6418" width="11.7109375" style="445" customWidth="1"/>
    <col min="6419" max="6419" width="6.42578125" style="445" bestFit="1" customWidth="1"/>
    <col min="6420" max="6420" width="11.7109375" style="445" customWidth="1"/>
    <col min="6421" max="6421" width="0" style="445" hidden="1" customWidth="1"/>
    <col min="6422" max="6422" width="3.7109375" style="445" customWidth="1"/>
    <col min="6423" max="6423" width="11.140625" style="445" bestFit="1" customWidth="1"/>
    <col min="6424" max="6656" width="10.5703125" style="445"/>
    <col min="6657" max="6664" width="0" style="445" hidden="1" customWidth="1"/>
    <col min="6665" max="6667" width="3.7109375" style="445" customWidth="1"/>
    <col min="6668" max="6668" width="12.7109375" style="445" customWidth="1"/>
    <col min="6669" max="6669" width="51.140625" style="445" customWidth="1"/>
    <col min="6670" max="6670" width="0" style="445" hidden="1" customWidth="1"/>
    <col min="6671" max="6671" width="18.7109375" style="445" customWidth="1"/>
    <col min="6672" max="6673" width="0" style="445" hidden="1" customWidth="1"/>
    <col min="6674" max="6674" width="11.7109375" style="445" customWidth="1"/>
    <col min="6675" max="6675" width="6.42578125" style="445" bestFit="1" customWidth="1"/>
    <col min="6676" max="6676" width="11.7109375" style="445" customWidth="1"/>
    <col min="6677" max="6677" width="0" style="445" hidden="1" customWidth="1"/>
    <col min="6678" max="6678" width="3.7109375" style="445" customWidth="1"/>
    <col min="6679" max="6679" width="11.140625" style="445" bestFit="1" customWidth="1"/>
    <col min="6680" max="6912" width="10.5703125" style="445"/>
    <col min="6913" max="6920" width="0" style="445" hidden="1" customWidth="1"/>
    <col min="6921" max="6923" width="3.7109375" style="445" customWidth="1"/>
    <col min="6924" max="6924" width="12.7109375" style="445" customWidth="1"/>
    <col min="6925" max="6925" width="51.140625" style="445" customWidth="1"/>
    <col min="6926" max="6926" width="0" style="445" hidden="1" customWidth="1"/>
    <col min="6927" max="6927" width="18.7109375" style="445" customWidth="1"/>
    <col min="6928" max="6929" width="0" style="445" hidden="1" customWidth="1"/>
    <col min="6930" max="6930" width="11.7109375" style="445" customWidth="1"/>
    <col min="6931" max="6931" width="6.42578125" style="445" bestFit="1" customWidth="1"/>
    <col min="6932" max="6932" width="11.7109375" style="445" customWidth="1"/>
    <col min="6933" max="6933" width="0" style="445" hidden="1" customWidth="1"/>
    <col min="6934" max="6934" width="3.7109375" style="445" customWidth="1"/>
    <col min="6935" max="6935" width="11.140625" style="445" bestFit="1" customWidth="1"/>
    <col min="6936" max="7168" width="10.5703125" style="445"/>
    <col min="7169" max="7176" width="0" style="445" hidden="1" customWidth="1"/>
    <col min="7177" max="7179" width="3.7109375" style="445" customWidth="1"/>
    <col min="7180" max="7180" width="12.7109375" style="445" customWidth="1"/>
    <col min="7181" max="7181" width="51.140625" style="445" customWidth="1"/>
    <col min="7182" max="7182" width="0" style="445" hidden="1" customWidth="1"/>
    <col min="7183" max="7183" width="18.7109375" style="445" customWidth="1"/>
    <col min="7184" max="7185" width="0" style="445" hidden="1" customWidth="1"/>
    <col min="7186" max="7186" width="11.7109375" style="445" customWidth="1"/>
    <col min="7187" max="7187" width="6.42578125" style="445" bestFit="1" customWidth="1"/>
    <col min="7188" max="7188" width="11.7109375" style="445" customWidth="1"/>
    <col min="7189" max="7189" width="0" style="445" hidden="1" customWidth="1"/>
    <col min="7190" max="7190" width="3.7109375" style="445" customWidth="1"/>
    <col min="7191" max="7191" width="11.140625" style="445" bestFit="1" customWidth="1"/>
    <col min="7192" max="7424" width="10.5703125" style="445"/>
    <col min="7425" max="7432" width="0" style="445" hidden="1" customWidth="1"/>
    <col min="7433" max="7435" width="3.7109375" style="445" customWidth="1"/>
    <col min="7436" max="7436" width="12.7109375" style="445" customWidth="1"/>
    <col min="7437" max="7437" width="51.140625" style="445" customWidth="1"/>
    <col min="7438" max="7438" width="0" style="445" hidden="1" customWidth="1"/>
    <col min="7439" max="7439" width="18.7109375" style="445" customWidth="1"/>
    <col min="7440" max="7441" width="0" style="445" hidden="1" customWidth="1"/>
    <col min="7442" max="7442" width="11.7109375" style="445" customWidth="1"/>
    <col min="7443" max="7443" width="6.42578125" style="445" bestFit="1" customWidth="1"/>
    <col min="7444" max="7444" width="11.7109375" style="445" customWidth="1"/>
    <col min="7445" max="7445" width="0" style="445" hidden="1" customWidth="1"/>
    <col min="7446" max="7446" width="3.7109375" style="445" customWidth="1"/>
    <col min="7447" max="7447" width="11.140625" style="445" bestFit="1" customWidth="1"/>
    <col min="7448" max="7680" width="10.5703125" style="445"/>
    <col min="7681" max="7688" width="0" style="445" hidden="1" customWidth="1"/>
    <col min="7689" max="7691" width="3.7109375" style="445" customWidth="1"/>
    <col min="7692" max="7692" width="12.7109375" style="445" customWidth="1"/>
    <col min="7693" max="7693" width="51.140625" style="445" customWidth="1"/>
    <col min="7694" max="7694" width="0" style="445" hidden="1" customWidth="1"/>
    <col min="7695" max="7695" width="18.7109375" style="445" customWidth="1"/>
    <col min="7696" max="7697" width="0" style="445" hidden="1" customWidth="1"/>
    <col min="7698" max="7698" width="11.7109375" style="445" customWidth="1"/>
    <col min="7699" max="7699" width="6.42578125" style="445" bestFit="1" customWidth="1"/>
    <col min="7700" max="7700" width="11.7109375" style="445" customWidth="1"/>
    <col min="7701" max="7701" width="0" style="445" hidden="1" customWidth="1"/>
    <col min="7702" max="7702" width="3.7109375" style="445" customWidth="1"/>
    <col min="7703" max="7703" width="11.140625" style="445" bestFit="1" customWidth="1"/>
    <col min="7704" max="7936" width="10.5703125" style="445"/>
    <col min="7937" max="7944" width="0" style="445" hidden="1" customWidth="1"/>
    <col min="7945" max="7947" width="3.7109375" style="445" customWidth="1"/>
    <col min="7948" max="7948" width="12.7109375" style="445" customWidth="1"/>
    <col min="7949" max="7949" width="51.140625" style="445" customWidth="1"/>
    <col min="7950" max="7950" width="0" style="445" hidden="1" customWidth="1"/>
    <col min="7951" max="7951" width="18.7109375" style="445" customWidth="1"/>
    <col min="7952" max="7953" width="0" style="445" hidden="1" customWidth="1"/>
    <col min="7954" max="7954" width="11.7109375" style="445" customWidth="1"/>
    <col min="7955" max="7955" width="6.42578125" style="445" bestFit="1" customWidth="1"/>
    <col min="7956" max="7956" width="11.7109375" style="445" customWidth="1"/>
    <col min="7957" max="7957" width="0" style="445" hidden="1" customWidth="1"/>
    <col min="7958" max="7958" width="3.7109375" style="445" customWidth="1"/>
    <col min="7959" max="7959" width="11.140625" style="445" bestFit="1" customWidth="1"/>
    <col min="7960" max="8192" width="10.5703125" style="445"/>
    <col min="8193" max="8200" width="0" style="445" hidden="1" customWidth="1"/>
    <col min="8201" max="8203" width="3.7109375" style="445" customWidth="1"/>
    <col min="8204" max="8204" width="12.7109375" style="445" customWidth="1"/>
    <col min="8205" max="8205" width="51.140625" style="445" customWidth="1"/>
    <col min="8206" max="8206" width="0" style="445" hidden="1" customWidth="1"/>
    <col min="8207" max="8207" width="18.7109375" style="445" customWidth="1"/>
    <col min="8208" max="8209" width="0" style="445" hidden="1" customWidth="1"/>
    <col min="8210" max="8210" width="11.7109375" style="445" customWidth="1"/>
    <col min="8211" max="8211" width="6.42578125" style="445" bestFit="1" customWidth="1"/>
    <col min="8212" max="8212" width="11.7109375" style="445" customWidth="1"/>
    <col min="8213" max="8213" width="0" style="445" hidden="1" customWidth="1"/>
    <col min="8214" max="8214" width="3.7109375" style="445" customWidth="1"/>
    <col min="8215" max="8215" width="11.140625" style="445" bestFit="1" customWidth="1"/>
    <col min="8216" max="8448" width="10.5703125" style="445"/>
    <col min="8449" max="8456" width="0" style="445" hidden="1" customWidth="1"/>
    <col min="8457" max="8459" width="3.7109375" style="445" customWidth="1"/>
    <col min="8460" max="8460" width="12.7109375" style="445" customWidth="1"/>
    <col min="8461" max="8461" width="51.140625" style="445" customWidth="1"/>
    <col min="8462" max="8462" width="0" style="445" hidden="1" customWidth="1"/>
    <col min="8463" max="8463" width="18.7109375" style="445" customWidth="1"/>
    <col min="8464" max="8465" width="0" style="445" hidden="1" customWidth="1"/>
    <col min="8466" max="8466" width="11.7109375" style="445" customWidth="1"/>
    <col min="8467" max="8467" width="6.42578125" style="445" bestFit="1" customWidth="1"/>
    <col min="8468" max="8468" width="11.7109375" style="445" customWidth="1"/>
    <col min="8469" max="8469" width="0" style="445" hidden="1" customWidth="1"/>
    <col min="8470" max="8470" width="3.7109375" style="445" customWidth="1"/>
    <col min="8471" max="8471" width="11.140625" style="445" bestFit="1" customWidth="1"/>
    <col min="8472" max="8704" width="10.5703125" style="445"/>
    <col min="8705" max="8712" width="0" style="445" hidden="1" customWidth="1"/>
    <col min="8713" max="8715" width="3.7109375" style="445" customWidth="1"/>
    <col min="8716" max="8716" width="12.7109375" style="445" customWidth="1"/>
    <col min="8717" max="8717" width="51.140625" style="445" customWidth="1"/>
    <col min="8718" max="8718" width="0" style="445" hidden="1" customWidth="1"/>
    <col min="8719" max="8719" width="18.7109375" style="445" customWidth="1"/>
    <col min="8720" max="8721" width="0" style="445" hidden="1" customWidth="1"/>
    <col min="8722" max="8722" width="11.7109375" style="445" customWidth="1"/>
    <col min="8723" max="8723" width="6.42578125" style="445" bestFit="1" customWidth="1"/>
    <col min="8724" max="8724" width="11.7109375" style="445" customWidth="1"/>
    <col min="8725" max="8725" width="0" style="445" hidden="1" customWidth="1"/>
    <col min="8726" max="8726" width="3.7109375" style="445" customWidth="1"/>
    <col min="8727" max="8727" width="11.140625" style="445" bestFit="1" customWidth="1"/>
    <col min="8728" max="8960" width="10.5703125" style="445"/>
    <col min="8961" max="8968" width="0" style="445" hidden="1" customWidth="1"/>
    <col min="8969" max="8971" width="3.7109375" style="445" customWidth="1"/>
    <col min="8972" max="8972" width="12.7109375" style="445" customWidth="1"/>
    <col min="8973" max="8973" width="51.140625" style="445" customWidth="1"/>
    <col min="8974" max="8974" width="0" style="445" hidden="1" customWidth="1"/>
    <col min="8975" max="8975" width="18.7109375" style="445" customWidth="1"/>
    <col min="8976" max="8977" width="0" style="445" hidden="1" customWidth="1"/>
    <col min="8978" max="8978" width="11.7109375" style="445" customWidth="1"/>
    <col min="8979" max="8979" width="6.42578125" style="445" bestFit="1" customWidth="1"/>
    <col min="8980" max="8980" width="11.7109375" style="445" customWidth="1"/>
    <col min="8981" max="8981" width="0" style="445" hidden="1" customWidth="1"/>
    <col min="8982" max="8982" width="3.7109375" style="445" customWidth="1"/>
    <col min="8983" max="8983" width="11.140625" style="445" bestFit="1" customWidth="1"/>
    <col min="8984" max="9216" width="10.5703125" style="445"/>
    <col min="9217" max="9224" width="0" style="445" hidden="1" customWidth="1"/>
    <col min="9225" max="9227" width="3.7109375" style="445" customWidth="1"/>
    <col min="9228" max="9228" width="12.7109375" style="445" customWidth="1"/>
    <col min="9229" max="9229" width="51.140625" style="445" customWidth="1"/>
    <col min="9230" max="9230" width="0" style="445" hidden="1" customWidth="1"/>
    <col min="9231" max="9231" width="18.7109375" style="445" customWidth="1"/>
    <col min="9232" max="9233" width="0" style="445" hidden="1" customWidth="1"/>
    <col min="9234" max="9234" width="11.7109375" style="445" customWidth="1"/>
    <col min="9235" max="9235" width="6.42578125" style="445" bestFit="1" customWidth="1"/>
    <col min="9236" max="9236" width="11.7109375" style="445" customWidth="1"/>
    <col min="9237" max="9237" width="0" style="445" hidden="1" customWidth="1"/>
    <col min="9238" max="9238" width="3.7109375" style="445" customWidth="1"/>
    <col min="9239" max="9239" width="11.140625" style="445" bestFit="1" customWidth="1"/>
    <col min="9240" max="9472" width="10.5703125" style="445"/>
    <col min="9473" max="9480" width="0" style="445" hidden="1" customWidth="1"/>
    <col min="9481" max="9483" width="3.7109375" style="445" customWidth="1"/>
    <col min="9484" max="9484" width="12.7109375" style="445" customWidth="1"/>
    <col min="9485" max="9485" width="51.140625" style="445" customWidth="1"/>
    <col min="9486" max="9486" width="0" style="445" hidden="1" customWidth="1"/>
    <col min="9487" max="9487" width="18.7109375" style="445" customWidth="1"/>
    <col min="9488" max="9489" width="0" style="445" hidden="1" customWidth="1"/>
    <col min="9490" max="9490" width="11.7109375" style="445" customWidth="1"/>
    <col min="9491" max="9491" width="6.42578125" style="445" bestFit="1" customWidth="1"/>
    <col min="9492" max="9492" width="11.7109375" style="445" customWidth="1"/>
    <col min="9493" max="9493" width="0" style="445" hidden="1" customWidth="1"/>
    <col min="9494" max="9494" width="3.7109375" style="445" customWidth="1"/>
    <col min="9495" max="9495" width="11.140625" style="445" bestFit="1" customWidth="1"/>
    <col min="9496" max="9728" width="10.5703125" style="445"/>
    <col min="9729" max="9736" width="0" style="445" hidden="1" customWidth="1"/>
    <col min="9737" max="9739" width="3.7109375" style="445" customWidth="1"/>
    <col min="9740" max="9740" width="12.7109375" style="445" customWidth="1"/>
    <col min="9741" max="9741" width="51.140625" style="445" customWidth="1"/>
    <col min="9742" max="9742" width="0" style="445" hidden="1" customWidth="1"/>
    <col min="9743" max="9743" width="18.7109375" style="445" customWidth="1"/>
    <col min="9744" max="9745" width="0" style="445" hidden="1" customWidth="1"/>
    <col min="9746" max="9746" width="11.7109375" style="445" customWidth="1"/>
    <col min="9747" max="9747" width="6.42578125" style="445" bestFit="1" customWidth="1"/>
    <col min="9748" max="9748" width="11.7109375" style="445" customWidth="1"/>
    <col min="9749" max="9749" width="0" style="445" hidden="1" customWidth="1"/>
    <col min="9750" max="9750" width="3.7109375" style="445" customWidth="1"/>
    <col min="9751" max="9751" width="11.140625" style="445" bestFit="1" customWidth="1"/>
    <col min="9752" max="9984" width="10.5703125" style="445"/>
    <col min="9985" max="9992" width="0" style="445" hidden="1" customWidth="1"/>
    <col min="9993" max="9995" width="3.7109375" style="445" customWidth="1"/>
    <col min="9996" max="9996" width="12.7109375" style="445" customWidth="1"/>
    <col min="9997" max="9997" width="51.140625" style="445" customWidth="1"/>
    <col min="9998" max="9998" width="0" style="445" hidden="1" customWidth="1"/>
    <col min="9999" max="9999" width="18.7109375" style="445" customWidth="1"/>
    <col min="10000" max="10001" width="0" style="445" hidden="1" customWidth="1"/>
    <col min="10002" max="10002" width="11.7109375" style="445" customWidth="1"/>
    <col min="10003" max="10003" width="6.42578125" style="445" bestFit="1" customWidth="1"/>
    <col min="10004" max="10004" width="11.7109375" style="445" customWidth="1"/>
    <col min="10005" max="10005" width="0" style="445" hidden="1" customWidth="1"/>
    <col min="10006" max="10006" width="3.7109375" style="445" customWidth="1"/>
    <col min="10007" max="10007" width="11.140625" style="445" bestFit="1" customWidth="1"/>
    <col min="10008" max="10240" width="10.5703125" style="445"/>
    <col min="10241" max="10248" width="0" style="445" hidden="1" customWidth="1"/>
    <col min="10249" max="10251" width="3.7109375" style="445" customWidth="1"/>
    <col min="10252" max="10252" width="12.7109375" style="445" customWidth="1"/>
    <col min="10253" max="10253" width="51.140625" style="445" customWidth="1"/>
    <col min="10254" max="10254" width="0" style="445" hidden="1" customWidth="1"/>
    <col min="10255" max="10255" width="18.7109375" style="445" customWidth="1"/>
    <col min="10256" max="10257" width="0" style="445" hidden="1" customWidth="1"/>
    <col min="10258" max="10258" width="11.7109375" style="445" customWidth="1"/>
    <col min="10259" max="10259" width="6.42578125" style="445" bestFit="1" customWidth="1"/>
    <col min="10260" max="10260" width="11.7109375" style="445" customWidth="1"/>
    <col min="10261" max="10261" width="0" style="445" hidden="1" customWidth="1"/>
    <col min="10262" max="10262" width="3.7109375" style="445" customWidth="1"/>
    <col min="10263" max="10263" width="11.140625" style="445" bestFit="1" customWidth="1"/>
    <col min="10264" max="10496" width="10.5703125" style="445"/>
    <col min="10497" max="10504" width="0" style="445" hidden="1" customWidth="1"/>
    <col min="10505" max="10507" width="3.7109375" style="445" customWidth="1"/>
    <col min="10508" max="10508" width="12.7109375" style="445" customWidth="1"/>
    <col min="10509" max="10509" width="51.140625" style="445" customWidth="1"/>
    <col min="10510" max="10510" width="0" style="445" hidden="1" customWidth="1"/>
    <col min="10511" max="10511" width="18.7109375" style="445" customWidth="1"/>
    <col min="10512" max="10513" width="0" style="445" hidden="1" customWidth="1"/>
    <col min="10514" max="10514" width="11.7109375" style="445" customWidth="1"/>
    <col min="10515" max="10515" width="6.42578125" style="445" bestFit="1" customWidth="1"/>
    <col min="10516" max="10516" width="11.7109375" style="445" customWidth="1"/>
    <col min="10517" max="10517" width="0" style="445" hidden="1" customWidth="1"/>
    <col min="10518" max="10518" width="3.7109375" style="445" customWidth="1"/>
    <col min="10519" max="10519" width="11.140625" style="445" bestFit="1" customWidth="1"/>
    <col min="10520" max="10752" width="10.5703125" style="445"/>
    <col min="10753" max="10760" width="0" style="445" hidden="1" customWidth="1"/>
    <col min="10761" max="10763" width="3.7109375" style="445" customWidth="1"/>
    <col min="10764" max="10764" width="12.7109375" style="445" customWidth="1"/>
    <col min="10765" max="10765" width="51.140625" style="445" customWidth="1"/>
    <col min="10766" max="10766" width="0" style="445" hidden="1" customWidth="1"/>
    <col min="10767" max="10767" width="18.7109375" style="445" customWidth="1"/>
    <col min="10768" max="10769" width="0" style="445" hidden="1" customWidth="1"/>
    <col min="10770" max="10770" width="11.7109375" style="445" customWidth="1"/>
    <col min="10771" max="10771" width="6.42578125" style="445" bestFit="1" customWidth="1"/>
    <col min="10772" max="10772" width="11.7109375" style="445" customWidth="1"/>
    <col min="10773" max="10773" width="0" style="445" hidden="1" customWidth="1"/>
    <col min="10774" max="10774" width="3.7109375" style="445" customWidth="1"/>
    <col min="10775" max="10775" width="11.140625" style="445" bestFit="1" customWidth="1"/>
    <col min="10776" max="11008" width="10.5703125" style="445"/>
    <col min="11009" max="11016" width="0" style="445" hidden="1" customWidth="1"/>
    <col min="11017" max="11019" width="3.7109375" style="445" customWidth="1"/>
    <col min="11020" max="11020" width="12.7109375" style="445" customWidth="1"/>
    <col min="11021" max="11021" width="51.140625" style="445" customWidth="1"/>
    <col min="11022" max="11022" width="0" style="445" hidden="1" customWidth="1"/>
    <col min="11023" max="11023" width="18.7109375" style="445" customWidth="1"/>
    <col min="11024" max="11025" width="0" style="445" hidden="1" customWidth="1"/>
    <col min="11026" max="11026" width="11.7109375" style="445" customWidth="1"/>
    <col min="11027" max="11027" width="6.42578125" style="445" bestFit="1" customWidth="1"/>
    <col min="11028" max="11028" width="11.7109375" style="445" customWidth="1"/>
    <col min="11029" max="11029" width="0" style="445" hidden="1" customWidth="1"/>
    <col min="11030" max="11030" width="3.7109375" style="445" customWidth="1"/>
    <col min="11031" max="11031" width="11.140625" style="445" bestFit="1" customWidth="1"/>
    <col min="11032" max="11264" width="10.5703125" style="445"/>
    <col min="11265" max="11272" width="0" style="445" hidden="1" customWidth="1"/>
    <col min="11273" max="11275" width="3.7109375" style="445" customWidth="1"/>
    <col min="11276" max="11276" width="12.7109375" style="445" customWidth="1"/>
    <col min="11277" max="11277" width="51.140625" style="445" customWidth="1"/>
    <col min="11278" max="11278" width="0" style="445" hidden="1" customWidth="1"/>
    <col min="11279" max="11279" width="18.7109375" style="445" customWidth="1"/>
    <col min="11280" max="11281" width="0" style="445" hidden="1" customWidth="1"/>
    <col min="11282" max="11282" width="11.7109375" style="445" customWidth="1"/>
    <col min="11283" max="11283" width="6.42578125" style="445" bestFit="1" customWidth="1"/>
    <col min="11284" max="11284" width="11.7109375" style="445" customWidth="1"/>
    <col min="11285" max="11285" width="0" style="445" hidden="1" customWidth="1"/>
    <col min="11286" max="11286" width="3.7109375" style="445" customWidth="1"/>
    <col min="11287" max="11287" width="11.140625" style="445" bestFit="1" customWidth="1"/>
    <col min="11288" max="11520" width="10.5703125" style="445"/>
    <col min="11521" max="11528" width="0" style="445" hidden="1" customWidth="1"/>
    <col min="11529" max="11531" width="3.7109375" style="445" customWidth="1"/>
    <col min="11532" max="11532" width="12.7109375" style="445" customWidth="1"/>
    <col min="11533" max="11533" width="51.140625" style="445" customWidth="1"/>
    <col min="11534" max="11534" width="0" style="445" hidden="1" customWidth="1"/>
    <col min="11535" max="11535" width="18.7109375" style="445" customWidth="1"/>
    <col min="11536" max="11537" width="0" style="445" hidden="1" customWidth="1"/>
    <col min="11538" max="11538" width="11.7109375" style="445" customWidth="1"/>
    <col min="11539" max="11539" width="6.42578125" style="445" bestFit="1" customWidth="1"/>
    <col min="11540" max="11540" width="11.7109375" style="445" customWidth="1"/>
    <col min="11541" max="11541" width="0" style="445" hidden="1" customWidth="1"/>
    <col min="11542" max="11542" width="3.7109375" style="445" customWidth="1"/>
    <col min="11543" max="11543" width="11.140625" style="445" bestFit="1" customWidth="1"/>
    <col min="11544" max="11776" width="10.5703125" style="445"/>
    <col min="11777" max="11784" width="0" style="445" hidden="1" customWidth="1"/>
    <col min="11785" max="11787" width="3.7109375" style="445" customWidth="1"/>
    <col min="11788" max="11788" width="12.7109375" style="445" customWidth="1"/>
    <col min="11789" max="11789" width="51.140625" style="445" customWidth="1"/>
    <col min="11790" max="11790" width="0" style="445" hidden="1" customWidth="1"/>
    <col min="11791" max="11791" width="18.7109375" style="445" customWidth="1"/>
    <col min="11792" max="11793" width="0" style="445" hidden="1" customWidth="1"/>
    <col min="11794" max="11794" width="11.7109375" style="445" customWidth="1"/>
    <col min="11795" max="11795" width="6.42578125" style="445" bestFit="1" customWidth="1"/>
    <col min="11796" max="11796" width="11.7109375" style="445" customWidth="1"/>
    <col min="11797" max="11797" width="0" style="445" hidden="1" customWidth="1"/>
    <col min="11798" max="11798" width="3.7109375" style="445" customWidth="1"/>
    <col min="11799" max="11799" width="11.140625" style="445" bestFit="1" customWidth="1"/>
    <col min="11800" max="12032" width="10.5703125" style="445"/>
    <col min="12033" max="12040" width="0" style="445" hidden="1" customWidth="1"/>
    <col min="12041" max="12043" width="3.7109375" style="445" customWidth="1"/>
    <col min="12044" max="12044" width="12.7109375" style="445" customWidth="1"/>
    <col min="12045" max="12045" width="51.140625" style="445" customWidth="1"/>
    <col min="12046" max="12046" width="0" style="445" hidden="1" customWidth="1"/>
    <col min="12047" max="12047" width="18.7109375" style="445" customWidth="1"/>
    <col min="12048" max="12049" width="0" style="445" hidden="1" customWidth="1"/>
    <col min="12050" max="12050" width="11.7109375" style="445" customWidth="1"/>
    <col min="12051" max="12051" width="6.42578125" style="445" bestFit="1" customWidth="1"/>
    <col min="12052" max="12052" width="11.7109375" style="445" customWidth="1"/>
    <col min="12053" max="12053" width="0" style="445" hidden="1" customWidth="1"/>
    <col min="12054" max="12054" width="3.7109375" style="445" customWidth="1"/>
    <col min="12055" max="12055" width="11.140625" style="445" bestFit="1" customWidth="1"/>
    <col min="12056" max="12288" width="10.5703125" style="445"/>
    <col min="12289" max="12296" width="0" style="445" hidden="1" customWidth="1"/>
    <col min="12297" max="12299" width="3.7109375" style="445" customWidth="1"/>
    <col min="12300" max="12300" width="12.7109375" style="445" customWidth="1"/>
    <col min="12301" max="12301" width="51.140625" style="445" customWidth="1"/>
    <col min="12302" max="12302" width="0" style="445" hidden="1" customWidth="1"/>
    <col min="12303" max="12303" width="18.7109375" style="445" customWidth="1"/>
    <col min="12304" max="12305" width="0" style="445" hidden="1" customWidth="1"/>
    <col min="12306" max="12306" width="11.7109375" style="445" customWidth="1"/>
    <col min="12307" max="12307" width="6.42578125" style="445" bestFit="1" customWidth="1"/>
    <col min="12308" max="12308" width="11.7109375" style="445" customWidth="1"/>
    <col min="12309" max="12309" width="0" style="445" hidden="1" customWidth="1"/>
    <col min="12310" max="12310" width="3.7109375" style="445" customWidth="1"/>
    <col min="12311" max="12311" width="11.140625" style="445" bestFit="1" customWidth="1"/>
    <col min="12312" max="12544" width="10.5703125" style="445"/>
    <col min="12545" max="12552" width="0" style="445" hidden="1" customWidth="1"/>
    <col min="12553" max="12555" width="3.7109375" style="445" customWidth="1"/>
    <col min="12556" max="12556" width="12.7109375" style="445" customWidth="1"/>
    <col min="12557" max="12557" width="51.140625" style="445" customWidth="1"/>
    <col min="12558" max="12558" width="0" style="445" hidden="1" customWidth="1"/>
    <col min="12559" max="12559" width="18.7109375" style="445" customWidth="1"/>
    <col min="12560" max="12561" width="0" style="445" hidden="1" customWidth="1"/>
    <col min="12562" max="12562" width="11.7109375" style="445" customWidth="1"/>
    <col min="12563" max="12563" width="6.42578125" style="445" bestFit="1" customWidth="1"/>
    <col min="12564" max="12564" width="11.7109375" style="445" customWidth="1"/>
    <col min="12565" max="12565" width="0" style="445" hidden="1" customWidth="1"/>
    <col min="12566" max="12566" width="3.7109375" style="445" customWidth="1"/>
    <col min="12567" max="12567" width="11.140625" style="445" bestFit="1" customWidth="1"/>
    <col min="12568" max="12800" width="10.5703125" style="445"/>
    <col min="12801" max="12808" width="0" style="445" hidden="1" customWidth="1"/>
    <col min="12809" max="12811" width="3.7109375" style="445" customWidth="1"/>
    <col min="12812" max="12812" width="12.7109375" style="445" customWidth="1"/>
    <col min="12813" max="12813" width="51.140625" style="445" customWidth="1"/>
    <col min="12814" max="12814" width="0" style="445" hidden="1" customWidth="1"/>
    <col min="12815" max="12815" width="18.7109375" style="445" customWidth="1"/>
    <col min="12816" max="12817" width="0" style="445" hidden="1" customWidth="1"/>
    <col min="12818" max="12818" width="11.7109375" style="445" customWidth="1"/>
    <col min="12819" max="12819" width="6.42578125" style="445" bestFit="1" customWidth="1"/>
    <col min="12820" max="12820" width="11.7109375" style="445" customWidth="1"/>
    <col min="12821" max="12821" width="0" style="445" hidden="1" customWidth="1"/>
    <col min="12822" max="12822" width="3.7109375" style="445" customWidth="1"/>
    <col min="12823" max="12823" width="11.140625" style="445" bestFit="1" customWidth="1"/>
    <col min="12824" max="13056" width="10.5703125" style="445"/>
    <col min="13057" max="13064" width="0" style="445" hidden="1" customWidth="1"/>
    <col min="13065" max="13067" width="3.7109375" style="445" customWidth="1"/>
    <col min="13068" max="13068" width="12.7109375" style="445" customWidth="1"/>
    <col min="13069" max="13069" width="51.140625" style="445" customWidth="1"/>
    <col min="13070" max="13070" width="0" style="445" hidden="1" customWidth="1"/>
    <col min="13071" max="13071" width="18.7109375" style="445" customWidth="1"/>
    <col min="13072" max="13073" width="0" style="445" hidden="1" customWidth="1"/>
    <col min="13074" max="13074" width="11.7109375" style="445" customWidth="1"/>
    <col min="13075" max="13075" width="6.42578125" style="445" bestFit="1" customWidth="1"/>
    <col min="13076" max="13076" width="11.7109375" style="445" customWidth="1"/>
    <col min="13077" max="13077" width="0" style="445" hidden="1" customWidth="1"/>
    <col min="13078" max="13078" width="3.7109375" style="445" customWidth="1"/>
    <col min="13079" max="13079" width="11.140625" style="445" bestFit="1" customWidth="1"/>
    <col min="13080" max="13312" width="10.5703125" style="445"/>
    <col min="13313" max="13320" width="0" style="445" hidden="1" customWidth="1"/>
    <col min="13321" max="13323" width="3.7109375" style="445" customWidth="1"/>
    <col min="13324" max="13324" width="12.7109375" style="445" customWidth="1"/>
    <col min="13325" max="13325" width="51.140625" style="445" customWidth="1"/>
    <col min="13326" max="13326" width="0" style="445" hidden="1" customWidth="1"/>
    <col min="13327" max="13327" width="18.7109375" style="445" customWidth="1"/>
    <col min="13328" max="13329" width="0" style="445" hidden="1" customWidth="1"/>
    <col min="13330" max="13330" width="11.7109375" style="445" customWidth="1"/>
    <col min="13331" max="13331" width="6.42578125" style="445" bestFit="1" customWidth="1"/>
    <col min="13332" max="13332" width="11.7109375" style="445" customWidth="1"/>
    <col min="13333" max="13333" width="0" style="445" hidden="1" customWidth="1"/>
    <col min="13334" max="13334" width="3.7109375" style="445" customWidth="1"/>
    <col min="13335" max="13335" width="11.140625" style="445" bestFit="1" customWidth="1"/>
    <col min="13336" max="13568" width="10.5703125" style="445"/>
    <col min="13569" max="13576" width="0" style="445" hidden="1" customWidth="1"/>
    <col min="13577" max="13579" width="3.7109375" style="445" customWidth="1"/>
    <col min="13580" max="13580" width="12.7109375" style="445" customWidth="1"/>
    <col min="13581" max="13581" width="51.140625" style="445" customWidth="1"/>
    <col min="13582" max="13582" width="0" style="445" hidden="1" customWidth="1"/>
    <col min="13583" max="13583" width="18.7109375" style="445" customWidth="1"/>
    <col min="13584" max="13585" width="0" style="445" hidden="1" customWidth="1"/>
    <col min="13586" max="13586" width="11.7109375" style="445" customWidth="1"/>
    <col min="13587" max="13587" width="6.42578125" style="445" bestFit="1" customWidth="1"/>
    <col min="13588" max="13588" width="11.7109375" style="445" customWidth="1"/>
    <col min="13589" max="13589" width="0" style="445" hidden="1" customWidth="1"/>
    <col min="13590" max="13590" width="3.7109375" style="445" customWidth="1"/>
    <col min="13591" max="13591" width="11.140625" style="445" bestFit="1" customWidth="1"/>
    <col min="13592" max="13824" width="10.5703125" style="445"/>
    <col min="13825" max="13832" width="0" style="445" hidden="1" customWidth="1"/>
    <col min="13833" max="13835" width="3.7109375" style="445" customWidth="1"/>
    <col min="13836" max="13836" width="12.7109375" style="445" customWidth="1"/>
    <col min="13837" max="13837" width="51.140625" style="445" customWidth="1"/>
    <col min="13838" max="13838" width="0" style="445" hidden="1" customWidth="1"/>
    <col min="13839" max="13839" width="18.7109375" style="445" customWidth="1"/>
    <col min="13840" max="13841" width="0" style="445" hidden="1" customWidth="1"/>
    <col min="13842" max="13842" width="11.7109375" style="445" customWidth="1"/>
    <col min="13843" max="13843" width="6.42578125" style="445" bestFit="1" customWidth="1"/>
    <col min="13844" max="13844" width="11.7109375" style="445" customWidth="1"/>
    <col min="13845" max="13845" width="0" style="445" hidden="1" customWidth="1"/>
    <col min="13846" max="13846" width="3.7109375" style="445" customWidth="1"/>
    <col min="13847" max="13847" width="11.140625" style="445" bestFit="1" customWidth="1"/>
    <col min="13848" max="14080" width="10.5703125" style="445"/>
    <col min="14081" max="14088" width="0" style="445" hidden="1" customWidth="1"/>
    <col min="14089" max="14091" width="3.7109375" style="445" customWidth="1"/>
    <col min="14092" max="14092" width="12.7109375" style="445" customWidth="1"/>
    <col min="14093" max="14093" width="51.140625" style="445" customWidth="1"/>
    <col min="14094" max="14094" width="0" style="445" hidden="1" customWidth="1"/>
    <col min="14095" max="14095" width="18.7109375" style="445" customWidth="1"/>
    <col min="14096" max="14097" width="0" style="445" hidden="1" customWidth="1"/>
    <col min="14098" max="14098" width="11.7109375" style="445" customWidth="1"/>
    <col min="14099" max="14099" width="6.42578125" style="445" bestFit="1" customWidth="1"/>
    <col min="14100" max="14100" width="11.7109375" style="445" customWidth="1"/>
    <col min="14101" max="14101" width="0" style="445" hidden="1" customWidth="1"/>
    <col min="14102" max="14102" width="3.7109375" style="445" customWidth="1"/>
    <col min="14103" max="14103" width="11.140625" style="445" bestFit="1" customWidth="1"/>
    <col min="14104" max="14336" width="10.5703125" style="445"/>
    <col min="14337" max="14344" width="0" style="445" hidden="1" customWidth="1"/>
    <col min="14345" max="14347" width="3.7109375" style="445" customWidth="1"/>
    <col min="14348" max="14348" width="12.7109375" style="445" customWidth="1"/>
    <col min="14349" max="14349" width="51.140625" style="445" customWidth="1"/>
    <col min="14350" max="14350" width="0" style="445" hidden="1" customWidth="1"/>
    <col min="14351" max="14351" width="18.7109375" style="445" customWidth="1"/>
    <col min="14352" max="14353" width="0" style="445" hidden="1" customWidth="1"/>
    <col min="14354" max="14354" width="11.7109375" style="445" customWidth="1"/>
    <col min="14355" max="14355" width="6.42578125" style="445" bestFit="1" customWidth="1"/>
    <col min="14356" max="14356" width="11.7109375" style="445" customWidth="1"/>
    <col min="14357" max="14357" width="0" style="445" hidden="1" customWidth="1"/>
    <col min="14358" max="14358" width="3.7109375" style="445" customWidth="1"/>
    <col min="14359" max="14359" width="11.140625" style="445" bestFit="1" customWidth="1"/>
    <col min="14360" max="14592" width="10.5703125" style="445"/>
    <col min="14593" max="14600" width="0" style="445" hidden="1" customWidth="1"/>
    <col min="14601" max="14603" width="3.7109375" style="445" customWidth="1"/>
    <col min="14604" max="14604" width="12.7109375" style="445" customWidth="1"/>
    <col min="14605" max="14605" width="51.140625" style="445" customWidth="1"/>
    <col min="14606" max="14606" width="0" style="445" hidden="1" customWidth="1"/>
    <col min="14607" max="14607" width="18.7109375" style="445" customWidth="1"/>
    <col min="14608" max="14609" width="0" style="445" hidden="1" customWidth="1"/>
    <col min="14610" max="14610" width="11.7109375" style="445" customWidth="1"/>
    <col min="14611" max="14611" width="6.42578125" style="445" bestFit="1" customWidth="1"/>
    <col min="14612" max="14612" width="11.7109375" style="445" customWidth="1"/>
    <col min="14613" max="14613" width="0" style="445" hidden="1" customWidth="1"/>
    <col min="14614" max="14614" width="3.7109375" style="445" customWidth="1"/>
    <col min="14615" max="14615" width="11.140625" style="445" bestFit="1" customWidth="1"/>
    <col min="14616" max="14848" width="10.5703125" style="445"/>
    <col min="14849" max="14856" width="0" style="445" hidden="1" customWidth="1"/>
    <col min="14857" max="14859" width="3.7109375" style="445" customWidth="1"/>
    <col min="14860" max="14860" width="12.7109375" style="445" customWidth="1"/>
    <col min="14861" max="14861" width="51.140625" style="445" customWidth="1"/>
    <col min="14862" max="14862" width="0" style="445" hidden="1" customWidth="1"/>
    <col min="14863" max="14863" width="18.7109375" style="445" customWidth="1"/>
    <col min="14864" max="14865" width="0" style="445" hidden="1" customWidth="1"/>
    <col min="14866" max="14866" width="11.7109375" style="445" customWidth="1"/>
    <col min="14867" max="14867" width="6.42578125" style="445" bestFit="1" customWidth="1"/>
    <col min="14868" max="14868" width="11.7109375" style="445" customWidth="1"/>
    <col min="14869" max="14869" width="0" style="445" hidden="1" customWidth="1"/>
    <col min="14870" max="14870" width="3.7109375" style="445" customWidth="1"/>
    <col min="14871" max="14871" width="11.140625" style="445" bestFit="1" customWidth="1"/>
    <col min="14872" max="15104" width="10.5703125" style="445"/>
    <col min="15105" max="15112" width="0" style="445" hidden="1" customWidth="1"/>
    <col min="15113" max="15115" width="3.7109375" style="445" customWidth="1"/>
    <col min="15116" max="15116" width="12.7109375" style="445" customWidth="1"/>
    <col min="15117" max="15117" width="51.140625" style="445" customWidth="1"/>
    <col min="15118" max="15118" width="0" style="445" hidden="1" customWidth="1"/>
    <col min="15119" max="15119" width="18.7109375" style="445" customWidth="1"/>
    <col min="15120" max="15121" width="0" style="445" hidden="1" customWidth="1"/>
    <col min="15122" max="15122" width="11.7109375" style="445" customWidth="1"/>
    <col min="15123" max="15123" width="6.42578125" style="445" bestFit="1" customWidth="1"/>
    <col min="15124" max="15124" width="11.7109375" style="445" customWidth="1"/>
    <col min="15125" max="15125" width="0" style="445" hidden="1" customWidth="1"/>
    <col min="15126" max="15126" width="3.7109375" style="445" customWidth="1"/>
    <col min="15127" max="15127" width="11.140625" style="445" bestFit="1" customWidth="1"/>
    <col min="15128" max="15360" width="10.5703125" style="445"/>
    <col min="15361" max="15368" width="0" style="445" hidden="1" customWidth="1"/>
    <col min="15369" max="15371" width="3.7109375" style="445" customWidth="1"/>
    <col min="15372" max="15372" width="12.7109375" style="445" customWidth="1"/>
    <col min="15373" max="15373" width="51.140625" style="445" customWidth="1"/>
    <col min="15374" max="15374" width="0" style="445" hidden="1" customWidth="1"/>
    <col min="15375" max="15375" width="18.7109375" style="445" customWidth="1"/>
    <col min="15376" max="15377" width="0" style="445" hidden="1" customWidth="1"/>
    <col min="15378" max="15378" width="11.7109375" style="445" customWidth="1"/>
    <col min="15379" max="15379" width="6.42578125" style="445" bestFit="1" customWidth="1"/>
    <col min="15380" max="15380" width="11.7109375" style="445" customWidth="1"/>
    <col min="15381" max="15381" width="0" style="445" hidden="1" customWidth="1"/>
    <col min="15382" max="15382" width="3.7109375" style="445" customWidth="1"/>
    <col min="15383" max="15383" width="11.140625" style="445" bestFit="1" customWidth="1"/>
    <col min="15384" max="15616" width="10.5703125" style="445"/>
    <col min="15617" max="15624" width="0" style="445" hidden="1" customWidth="1"/>
    <col min="15625" max="15627" width="3.7109375" style="445" customWidth="1"/>
    <col min="15628" max="15628" width="12.7109375" style="445" customWidth="1"/>
    <col min="15629" max="15629" width="51.140625" style="445" customWidth="1"/>
    <col min="15630" max="15630" width="0" style="445" hidden="1" customWidth="1"/>
    <col min="15631" max="15631" width="18.7109375" style="445" customWidth="1"/>
    <col min="15632" max="15633" width="0" style="445" hidden="1" customWidth="1"/>
    <col min="15634" max="15634" width="11.7109375" style="445" customWidth="1"/>
    <col min="15635" max="15635" width="6.42578125" style="445" bestFit="1" customWidth="1"/>
    <col min="15636" max="15636" width="11.7109375" style="445" customWidth="1"/>
    <col min="15637" max="15637" width="0" style="445" hidden="1" customWidth="1"/>
    <col min="15638" max="15638" width="3.7109375" style="445" customWidth="1"/>
    <col min="15639" max="15639" width="11.140625" style="445" bestFit="1" customWidth="1"/>
    <col min="15640" max="15872" width="10.5703125" style="445"/>
    <col min="15873" max="15880" width="0" style="445" hidden="1" customWidth="1"/>
    <col min="15881" max="15883" width="3.7109375" style="445" customWidth="1"/>
    <col min="15884" max="15884" width="12.7109375" style="445" customWidth="1"/>
    <col min="15885" max="15885" width="51.140625" style="445" customWidth="1"/>
    <col min="15886" max="15886" width="0" style="445" hidden="1" customWidth="1"/>
    <col min="15887" max="15887" width="18.7109375" style="445" customWidth="1"/>
    <col min="15888" max="15889" width="0" style="445" hidden="1" customWidth="1"/>
    <col min="15890" max="15890" width="11.7109375" style="445" customWidth="1"/>
    <col min="15891" max="15891" width="6.42578125" style="445" bestFit="1" customWidth="1"/>
    <col min="15892" max="15892" width="11.7109375" style="445" customWidth="1"/>
    <col min="15893" max="15893" width="0" style="445" hidden="1" customWidth="1"/>
    <col min="15894" max="15894" width="3.7109375" style="445" customWidth="1"/>
    <col min="15895" max="15895" width="11.140625" style="445" bestFit="1" customWidth="1"/>
    <col min="15896" max="16128" width="10.5703125" style="445"/>
    <col min="16129" max="16136" width="0" style="445" hidden="1" customWidth="1"/>
    <col min="16137" max="16139" width="3.7109375" style="445" customWidth="1"/>
    <col min="16140" max="16140" width="12.7109375" style="445" customWidth="1"/>
    <col min="16141" max="16141" width="51.140625" style="445" customWidth="1"/>
    <col min="16142" max="16142" width="0" style="445" hidden="1" customWidth="1"/>
    <col min="16143" max="16143" width="18.7109375" style="445" customWidth="1"/>
    <col min="16144" max="16145" width="0" style="445" hidden="1" customWidth="1"/>
    <col min="16146" max="16146" width="11.7109375" style="445" customWidth="1"/>
    <col min="16147" max="16147" width="6.42578125" style="445" bestFit="1" customWidth="1"/>
    <col min="16148" max="16148" width="11.7109375" style="445" customWidth="1"/>
    <col min="16149" max="16149" width="0" style="445" hidden="1" customWidth="1"/>
    <col min="16150" max="16150" width="3.7109375" style="445" customWidth="1"/>
    <col min="16151" max="16151" width="11.140625" style="445" bestFit="1" customWidth="1"/>
    <col min="16152" max="16384" width="10.5703125" style="445"/>
  </cols>
  <sheetData>
    <row r="1" spans="1:33" hidden="1"/>
    <row r="2" spans="1:33" hidden="1"/>
    <row r="3" spans="1:33" hidden="1"/>
    <row r="4" spans="1:33" ht="3" customHeight="1">
      <c r="J4" s="450"/>
      <c r="K4" s="450"/>
      <c r="L4" s="446"/>
      <c r="M4" s="446"/>
      <c r="N4" s="446"/>
      <c r="O4" s="453"/>
      <c r="P4" s="453"/>
      <c r="Q4" s="453"/>
      <c r="R4" s="453"/>
      <c r="S4" s="453"/>
      <c r="T4" s="453"/>
      <c r="U4" s="446"/>
    </row>
    <row r="5" spans="1:33" ht="26.1" customHeight="1">
      <c r="J5" s="450"/>
      <c r="K5" s="450"/>
      <c r="L5" s="1315" t="s">
        <v>716</v>
      </c>
      <c r="M5" s="1315"/>
      <c r="N5" s="1315"/>
      <c r="O5" s="1315"/>
      <c r="P5" s="1315"/>
      <c r="Q5" s="1315"/>
      <c r="R5" s="1315"/>
      <c r="S5" s="1315"/>
      <c r="T5" s="1315"/>
      <c r="U5" s="465"/>
    </row>
    <row r="6" spans="1:33" ht="3" customHeight="1">
      <c r="J6" s="450"/>
      <c r="K6" s="450"/>
      <c r="L6" s="446"/>
      <c r="M6" s="446"/>
      <c r="N6" s="446"/>
      <c r="O6" s="449"/>
      <c r="P6" s="449"/>
      <c r="Q6" s="449"/>
      <c r="R6" s="449"/>
      <c r="S6" s="449"/>
      <c r="T6" s="449"/>
      <c r="U6" s="446"/>
    </row>
    <row r="7" spans="1:33" s="744" customFormat="1" ht="5.25" hidden="1">
      <c r="A7" s="1116"/>
      <c r="B7" s="1116"/>
      <c r="C7" s="1116"/>
      <c r="D7" s="1116"/>
      <c r="E7" s="1116"/>
      <c r="F7" s="1116"/>
      <c r="G7" s="1116"/>
      <c r="H7" s="1116"/>
      <c r="L7" s="1166"/>
      <c r="M7" s="1039"/>
      <c r="O7" s="1291"/>
      <c r="P7" s="1291"/>
      <c r="Q7" s="1291"/>
      <c r="R7" s="1291"/>
      <c r="S7" s="1291"/>
      <c r="T7" s="1291"/>
      <c r="U7" s="778"/>
      <c r="V7" s="778"/>
      <c r="X7" s="1116"/>
      <c r="Y7" s="1116"/>
      <c r="Z7" s="1116"/>
      <c r="AA7" s="1116"/>
      <c r="AB7" s="1116"/>
    </row>
    <row r="8" spans="1:33" s="460" customFormat="1" ht="18.75">
      <c r="A8" s="479"/>
      <c r="B8" s="479"/>
      <c r="C8" s="479"/>
      <c r="D8" s="479"/>
      <c r="E8" s="479"/>
      <c r="F8" s="479"/>
      <c r="G8" s="479"/>
      <c r="H8" s="479"/>
      <c r="L8" s="467"/>
      <c r="M8" s="584" t="str">
        <f>"Дата подачи заявления об "&amp;IF(datePr_ch="","утверждении","изменении") &amp; " тарифов"</f>
        <v>Дата подачи заявления об изменении тарифов</v>
      </c>
      <c r="N8" s="1120"/>
      <c r="O8" s="1292" t="str">
        <f>IF(datePr_ch="",IF(datePr="","",datePr),datePr_ch)</f>
        <v>25.10.2019</v>
      </c>
      <c r="P8" s="1292"/>
      <c r="Q8" s="1292"/>
      <c r="R8" s="1292"/>
      <c r="S8" s="1292"/>
      <c r="T8" s="1292"/>
      <c r="U8" s="549"/>
      <c r="V8" s="549"/>
      <c r="W8" s="487"/>
      <c r="X8" s="473"/>
      <c r="Y8" s="473"/>
      <c r="Z8" s="473"/>
      <c r="AA8" s="473"/>
      <c r="AB8" s="473"/>
      <c r="AC8" s="473"/>
      <c r="AD8" s="473"/>
      <c r="AE8" s="473"/>
      <c r="AF8" s="473"/>
      <c r="AG8" s="473"/>
    </row>
    <row r="9" spans="1:33" s="460" customFormat="1" ht="18.75">
      <c r="A9" s="479"/>
      <c r="B9" s="479"/>
      <c r="C9" s="479"/>
      <c r="D9" s="479"/>
      <c r="E9" s="479"/>
      <c r="F9" s="479"/>
      <c r="G9" s="479"/>
      <c r="H9" s="479"/>
      <c r="L9" s="145"/>
      <c r="M9" s="584" t="str">
        <f>"Номер подачи заявления об "&amp;IF(numberPr_ch="","утверждении","изменении") &amp; " тарифов"</f>
        <v>Номер подачи заявления об изменении тарифов</v>
      </c>
      <c r="N9" s="1120"/>
      <c r="O9" s="1292" t="str">
        <f>IF(numberPr_ch="",IF(numberPr="","",numberPr),numberPr_ch)</f>
        <v>01-13/46160</v>
      </c>
      <c r="P9" s="1292"/>
      <c r="Q9" s="1292"/>
      <c r="R9" s="1292"/>
      <c r="S9" s="1292"/>
      <c r="T9" s="1292"/>
      <c r="U9" s="549"/>
      <c r="V9" s="549"/>
      <c r="W9" s="487"/>
      <c r="X9" s="473"/>
      <c r="Y9" s="473"/>
      <c r="Z9" s="473"/>
      <c r="AA9" s="473"/>
      <c r="AB9" s="473"/>
      <c r="AC9" s="473"/>
      <c r="AD9" s="473"/>
      <c r="AE9" s="473"/>
      <c r="AF9" s="473"/>
      <c r="AG9" s="473"/>
    </row>
    <row r="10" spans="1:33" s="744" customFormat="1" ht="5.25" hidden="1">
      <c r="A10" s="1116"/>
      <c r="B10" s="1116"/>
      <c r="C10" s="1116"/>
      <c r="D10" s="1116"/>
      <c r="E10" s="1116"/>
      <c r="F10" s="1116"/>
      <c r="G10" s="1116"/>
      <c r="H10" s="1116"/>
      <c r="L10" s="1166"/>
      <c r="M10" s="1039"/>
      <c r="O10" s="1291"/>
      <c r="P10" s="1291"/>
      <c r="Q10" s="1291"/>
      <c r="R10" s="1291"/>
      <c r="S10" s="1291"/>
      <c r="T10" s="1291"/>
      <c r="U10" s="778"/>
      <c r="V10" s="778"/>
      <c r="X10" s="1116"/>
      <c r="Y10" s="1116"/>
      <c r="Z10" s="1116"/>
      <c r="AA10" s="1116"/>
      <c r="AB10" s="1116"/>
    </row>
    <row r="11" spans="1:33" s="460" customFormat="1" ht="11.25" hidden="1">
      <c r="A11" s="479"/>
      <c r="B11" s="479"/>
      <c r="C11" s="479"/>
      <c r="D11" s="479"/>
      <c r="E11" s="479"/>
      <c r="F11" s="479"/>
      <c r="G11" s="479"/>
      <c r="H11" s="479"/>
      <c r="L11" s="145"/>
      <c r="M11" s="145"/>
      <c r="N11" s="457"/>
      <c r="O11" s="466"/>
      <c r="P11" s="466"/>
      <c r="Q11" s="466"/>
      <c r="R11" s="466"/>
      <c r="S11" s="466"/>
      <c r="T11" s="466"/>
      <c r="U11" s="471" t="s">
        <v>370</v>
      </c>
      <c r="X11" s="473"/>
      <c r="Y11" s="473"/>
      <c r="Z11" s="473"/>
      <c r="AA11" s="473"/>
      <c r="AB11" s="473"/>
      <c r="AC11" s="473"/>
      <c r="AD11" s="473"/>
      <c r="AE11" s="473"/>
      <c r="AF11" s="473"/>
      <c r="AG11" s="473"/>
    </row>
    <row r="12" spans="1:33" ht="15" customHeight="1">
      <c r="H12" s="478" t="s">
        <v>91</v>
      </c>
      <c r="J12" s="450"/>
      <c r="K12" s="450"/>
      <c r="L12" s="446"/>
      <c r="M12" s="446"/>
      <c r="N12" s="446"/>
      <c r="O12" s="1333"/>
      <c r="P12" s="1333"/>
      <c r="Q12" s="1333"/>
      <c r="R12" s="1333"/>
      <c r="S12" s="1333"/>
      <c r="T12" s="1333"/>
      <c r="U12" s="1333"/>
    </row>
    <row r="13" spans="1:33">
      <c r="J13" s="450"/>
      <c r="K13" s="450"/>
      <c r="L13" s="1240" t="s">
        <v>444</v>
      </c>
      <c r="M13" s="1240"/>
      <c r="N13" s="1240"/>
      <c r="O13" s="1240"/>
      <c r="P13" s="1240"/>
      <c r="Q13" s="1240"/>
      <c r="R13" s="1240"/>
      <c r="S13" s="1240"/>
      <c r="T13" s="1240"/>
      <c r="U13" s="1240"/>
      <c r="V13" s="1240"/>
      <c r="W13" s="1240" t="s">
        <v>445</v>
      </c>
    </row>
    <row r="14" spans="1:33" ht="14.25" customHeight="1">
      <c r="J14" s="450"/>
      <c r="K14" s="450"/>
      <c r="L14" s="1299" t="s">
        <v>90</v>
      </c>
      <c r="M14" s="1299" t="s">
        <v>601</v>
      </c>
      <c r="N14" s="443"/>
      <c r="O14" s="1300" t="s">
        <v>603</v>
      </c>
      <c r="P14" s="1301"/>
      <c r="Q14" s="1301"/>
      <c r="R14" s="1301"/>
      <c r="S14" s="1301"/>
      <c r="T14" s="1302"/>
      <c r="U14" s="1310" t="s">
        <v>338</v>
      </c>
      <c r="V14" s="1332" t="s">
        <v>273</v>
      </c>
      <c r="W14" s="1240"/>
    </row>
    <row r="15" spans="1:33" ht="14.25" customHeight="1">
      <c r="J15" s="450"/>
      <c r="K15" s="450"/>
      <c r="L15" s="1299"/>
      <c r="M15" s="1299"/>
      <c r="N15" s="442"/>
      <c r="O15" s="1305" t="s">
        <v>602</v>
      </c>
      <c r="P15" s="622"/>
      <c r="Q15" s="622"/>
      <c r="R15" s="1308" t="s">
        <v>614</v>
      </c>
      <c r="S15" s="1308"/>
      <c r="T15" s="1309"/>
      <c r="U15" s="1311"/>
      <c r="V15" s="1332"/>
      <c r="W15" s="1240"/>
    </row>
    <row r="16" spans="1:33" ht="30.75" customHeight="1">
      <c r="J16" s="450"/>
      <c r="K16" s="450"/>
      <c r="L16" s="1299"/>
      <c r="M16" s="1299"/>
      <c r="N16" s="441"/>
      <c r="O16" s="1306"/>
      <c r="P16" s="620"/>
      <c r="Q16" s="621"/>
      <c r="R16" s="504" t="s">
        <v>272</v>
      </c>
      <c r="S16" s="1294" t="s">
        <v>271</v>
      </c>
      <c r="T16" s="1295"/>
      <c r="U16" s="1312"/>
      <c r="V16" s="1332"/>
      <c r="W16" s="1240"/>
    </row>
    <row r="17" spans="1:33">
      <c r="J17" s="450"/>
      <c r="K17" s="458">
        <v>1</v>
      </c>
      <c r="L17" s="604" t="s">
        <v>91</v>
      </c>
      <c r="M17" s="604" t="s">
        <v>47</v>
      </c>
      <c r="N17" s="477" t="s">
        <v>47</v>
      </c>
      <c r="O17" s="605">
        <f ca="1">OFFSET(O17,0,-1)+1</f>
        <v>3</v>
      </c>
      <c r="P17" s="606">
        <f ca="1">OFFSET(P17,0,-1)</f>
        <v>3</v>
      </c>
      <c r="Q17" s="606">
        <f ca="1">OFFSET(Q17,0,-1)</f>
        <v>3</v>
      </c>
      <c r="R17" s="605">
        <f ca="1">OFFSET(R17,0,-1)+1</f>
        <v>4</v>
      </c>
      <c r="S17" s="1330">
        <f ca="1">OFFSET(S17,0,-1)+1</f>
        <v>5</v>
      </c>
      <c r="T17" s="1330"/>
      <c r="U17" s="605">
        <f ca="1">OFFSET(U17,0,-2)+1</f>
        <v>6</v>
      </c>
      <c r="V17" s="606">
        <f ca="1">OFFSET(V17,0,-1)</f>
        <v>6</v>
      </c>
      <c r="W17" s="605">
        <f ca="1">OFFSET(W17,0,-1)+1</f>
        <v>7</v>
      </c>
    </row>
    <row r="18" spans="1:33" ht="22.5">
      <c r="A18" s="1318">
        <v>1</v>
      </c>
      <c r="B18" s="847"/>
      <c r="C18" s="847"/>
      <c r="D18" s="847"/>
      <c r="E18" s="848"/>
      <c r="F18" s="849"/>
      <c r="G18" s="849"/>
      <c r="H18" s="849"/>
      <c r="I18" s="850"/>
      <c r="J18" s="845"/>
      <c r="K18" s="852"/>
      <c r="L18" s="560" t="e">
        <f ca="1">mergeValue(A18)</f>
        <v>#NAME?</v>
      </c>
      <c r="M18" s="608" t="s">
        <v>19</v>
      </c>
      <c r="N18" s="547"/>
      <c r="O18" s="1331"/>
      <c r="P18" s="1331"/>
      <c r="Q18" s="1331"/>
      <c r="R18" s="1331"/>
      <c r="S18" s="1331"/>
      <c r="T18" s="1331"/>
      <c r="U18" s="1331"/>
      <c r="V18" s="1331"/>
      <c r="W18" s="1124" t="s">
        <v>717</v>
      </c>
    </row>
    <row r="19" spans="1:33" ht="22.5">
      <c r="A19" s="1318"/>
      <c r="B19" s="1318">
        <v>1</v>
      </c>
      <c r="C19" s="847"/>
      <c r="D19" s="847"/>
      <c r="E19" s="849"/>
      <c r="F19" s="849"/>
      <c r="G19" s="849"/>
      <c r="H19" s="849"/>
      <c r="I19" s="844"/>
      <c r="J19" s="843"/>
      <c r="K19" s="846"/>
      <c r="L19" s="560" t="e">
        <f ca="1">mergeValue(A19) &amp;"."&amp; mergeValue(B19)</f>
        <v>#NAME?</v>
      </c>
      <c r="M19" s="514" t="s">
        <v>15</v>
      </c>
      <c r="N19" s="547"/>
      <c r="O19" s="1331"/>
      <c r="P19" s="1331"/>
      <c r="Q19" s="1331"/>
      <c r="R19" s="1331"/>
      <c r="S19" s="1331"/>
      <c r="T19" s="1331"/>
      <c r="U19" s="1331"/>
      <c r="V19" s="1331"/>
      <c r="W19" s="1124" t="s">
        <v>458</v>
      </c>
    </row>
    <row r="20" spans="1:33" ht="22.5">
      <c r="A20" s="1318"/>
      <c r="B20" s="1318"/>
      <c r="C20" s="1318">
        <v>1</v>
      </c>
      <c r="D20" s="847"/>
      <c r="E20" s="849"/>
      <c r="F20" s="849"/>
      <c r="G20" s="849"/>
      <c r="H20" s="849"/>
      <c r="I20" s="851"/>
      <c r="J20" s="843"/>
      <c r="K20" s="846"/>
      <c r="L20" s="560" t="e">
        <f ca="1">mergeValue(A20) &amp;"."&amp; mergeValue(B20)&amp;"."&amp; mergeValue(C20)</f>
        <v>#NAME?</v>
      </c>
      <c r="M20" s="515" t="s">
        <v>7</v>
      </c>
      <c r="N20" s="547"/>
      <c r="O20" s="1331"/>
      <c r="P20" s="1331"/>
      <c r="Q20" s="1331"/>
      <c r="R20" s="1331"/>
      <c r="S20" s="1331"/>
      <c r="T20" s="1331"/>
      <c r="U20" s="1331"/>
      <c r="V20" s="1331"/>
      <c r="W20" s="1124" t="s">
        <v>599</v>
      </c>
    </row>
    <row r="21" spans="1:33" ht="22.5">
      <c r="A21" s="1318"/>
      <c r="B21" s="1318"/>
      <c r="C21" s="1318"/>
      <c r="D21" s="1318">
        <v>1</v>
      </c>
      <c r="E21" s="849"/>
      <c r="F21" s="849"/>
      <c r="G21" s="849"/>
      <c r="H21" s="849"/>
      <c r="I21" s="851"/>
      <c r="J21" s="843"/>
      <c r="K21" s="846"/>
      <c r="L21" s="560" t="e">
        <f ca="1">mergeValue(A21) &amp;"."&amp; mergeValue(B21)&amp;"."&amp; mergeValue(C21)&amp;"."&amp; mergeValue(D21)</f>
        <v>#NAME?</v>
      </c>
      <c r="M21" s="516" t="s">
        <v>21</v>
      </c>
      <c r="N21" s="547"/>
      <c r="O21" s="1331"/>
      <c r="P21" s="1331"/>
      <c r="Q21" s="1331"/>
      <c r="R21" s="1331"/>
      <c r="S21" s="1331"/>
      <c r="T21" s="1331"/>
      <c r="U21" s="1331"/>
      <c r="V21" s="1331"/>
      <c r="W21" s="1124" t="s">
        <v>600</v>
      </c>
    </row>
    <row r="22" spans="1:33" ht="78.75">
      <c r="A22" s="1318"/>
      <c r="B22" s="1318"/>
      <c r="C22" s="1318"/>
      <c r="D22" s="1318"/>
      <c r="E22" s="1318">
        <v>1</v>
      </c>
      <c r="F22" s="849"/>
      <c r="G22" s="849"/>
      <c r="H22" s="847">
        <v>1</v>
      </c>
      <c r="I22" s="1318">
        <v>1</v>
      </c>
      <c r="J22" s="849"/>
      <c r="K22" s="854"/>
      <c r="L22" s="560" t="e">
        <f ca="1">mergeValue(A22) &amp;"."&amp; mergeValue(B22)&amp;"."&amp; mergeValue(C22)&amp;"."&amp; mergeValue(D22)&amp;"."&amp; mergeValue(E22)</f>
        <v>#NAME?</v>
      </c>
      <c r="M22" s="522" t="s">
        <v>8</v>
      </c>
      <c r="N22" s="548"/>
      <c r="O22" s="1320"/>
      <c r="P22" s="1320"/>
      <c r="Q22" s="1320"/>
      <c r="R22" s="1320"/>
      <c r="S22" s="1320"/>
      <c r="T22" s="1320"/>
      <c r="U22" s="1320"/>
      <c r="V22" s="1320"/>
      <c r="W22" s="1124" t="s">
        <v>718</v>
      </c>
    </row>
    <row r="23" spans="1:33" ht="33.75">
      <c r="A23" s="1318"/>
      <c r="B23" s="1318"/>
      <c r="C23" s="1318"/>
      <c r="D23" s="1318"/>
      <c r="E23" s="1318"/>
      <c r="F23" s="1318">
        <v>1</v>
      </c>
      <c r="G23" s="847"/>
      <c r="H23" s="847"/>
      <c r="I23" s="1318"/>
      <c r="J23" s="1318">
        <v>1</v>
      </c>
      <c r="K23" s="855"/>
      <c r="L23" s="560" t="e">
        <f ca="1">mergeValue(A23) &amp;"."&amp; mergeValue(B23)&amp;"."&amp; mergeValue(C23)&amp;"."&amp; mergeValue(D23)&amp;"."&amp; mergeValue(E23)&amp;"."&amp; mergeValue(F23)</f>
        <v>#NAME?</v>
      </c>
      <c r="M23" s="523" t="s">
        <v>9</v>
      </c>
      <c r="N23" s="548"/>
      <c r="O23" s="1321"/>
      <c r="P23" s="1322"/>
      <c r="Q23" s="1322"/>
      <c r="R23" s="1322"/>
      <c r="S23" s="1322"/>
      <c r="T23" s="1322"/>
      <c r="U23" s="1322"/>
      <c r="V23" s="1323"/>
      <c r="W23" s="1124" t="s">
        <v>719</v>
      </c>
      <c r="Y23" s="472" t="e">
        <f ca="1">strCheckUnique(Z23:Z26)</f>
        <v>#NAME?</v>
      </c>
      <c r="AA23" s="472" t="str">
        <f>IF(O23="","",O23 &amp; ":_")</f>
        <v/>
      </c>
    </row>
    <row r="24" spans="1:33" ht="122.1" customHeight="1">
      <c r="A24" s="1318"/>
      <c r="B24" s="1318"/>
      <c r="C24" s="1318"/>
      <c r="D24" s="1318"/>
      <c r="E24" s="1318"/>
      <c r="F24" s="1318"/>
      <c r="G24" s="847">
        <v>1</v>
      </c>
      <c r="H24" s="847"/>
      <c r="I24" s="1318"/>
      <c r="J24" s="1318"/>
      <c r="K24" s="855">
        <v>1</v>
      </c>
      <c r="L24" s="560" t="e">
        <f ca="1">mergeValue(A24) &amp;"."&amp; mergeValue(B24)&amp;"."&amp; mergeValue(C24)&amp;"."&amp; mergeValue(D24)&amp;"."&amp; mergeValue(E24)&amp;"."&amp; mergeValue(F24)&amp;"."&amp; mergeValue(G24)</f>
        <v>#NAME?</v>
      </c>
      <c r="M24" s="1083"/>
      <c r="N24" s="553"/>
      <c r="O24" s="1098"/>
      <c r="P24" s="530"/>
      <c r="Q24" s="530"/>
      <c r="R24" s="1324"/>
      <c r="S24" s="1314" t="s">
        <v>82</v>
      </c>
      <c r="T24" s="1324"/>
      <c r="U24" s="1314" t="s">
        <v>83</v>
      </c>
      <c r="V24" s="545"/>
      <c r="W24" s="1288" t="s">
        <v>720</v>
      </c>
      <c r="X24" s="468" t="e">
        <f ca="1">strCheckDate(O25:V25)</f>
        <v>#NAME?</v>
      </c>
      <c r="Y24" s="472"/>
      <c r="Z24" s="472" t="str">
        <f>IF(M24="","",M24 )</f>
        <v/>
      </c>
      <c r="AA24" s="472"/>
      <c r="AB24" s="472"/>
      <c r="AC24" s="472"/>
    </row>
    <row r="25" spans="1:33" ht="11.25" hidden="1">
      <c r="A25" s="1318"/>
      <c r="B25" s="1318"/>
      <c r="C25" s="1318"/>
      <c r="D25" s="1318"/>
      <c r="E25" s="1318"/>
      <c r="F25" s="1318"/>
      <c r="G25" s="847"/>
      <c r="H25" s="847"/>
      <c r="I25" s="1318"/>
      <c r="J25" s="1318"/>
      <c r="K25" s="855"/>
      <c r="L25" s="567"/>
      <c r="M25" s="613"/>
      <c r="N25" s="553"/>
      <c r="O25" s="551"/>
      <c r="P25" s="530"/>
      <c r="Q25" s="551" t="str">
        <f>R24 &amp; "-" &amp; T24</f>
        <v>-</v>
      </c>
      <c r="R25" s="1313"/>
      <c r="S25" s="1314"/>
      <c r="T25" s="1313"/>
      <c r="U25" s="1314"/>
      <c r="V25" s="545"/>
      <c r="W25" s="1289"/>
    </row>
    <row r="26" spans="1:33" s="444" customFormat="1" ht="15" customHeight="1">
      <c r="A26" s="1318"/>
      <c r="B26" s="1318"/>
      <c r="C26" s="1318"/>
      <c r="D26" s="1318"/>
      <c r="E26" s="1318"/>
      <c r="F26" s="1318"/>
      <c r="G26" s="849"/>
      <c r="H26" s="847"/>
      <c r="I26" s="1318"/>
      <c r="J26" s="1318"/>
      <c r="K26" s="854"/>
      <c r="L26" s="506"/>
      <c r="M26" s="525" t="s">
        <v>24</v>
      </c>
      <c r="N26" s="519"/>
      <c r="O26" s="513"/>
      <c r="P26" s="513"/>
      <c r="Q26" s="513"/>
      <c r="R26" s="540"/>
      <c r="S26" s="532"/>
      <c r="T26" s="531"/>
      <c r="U26" s="519"/>
      <c r="V26" s="528"/>
      <c r="W26" s="1290"/>
      <c r="X26" s="469"/>
      <c r="Y26" s="469"/>
      <c r="Z26" s="469"/>
      <c r="AA26" s="469"/>
      <c r="AB26" s="469"/>
      <c r="AC26" s="469"/>
      <c r="AD26" s="469"/>
      <c r="AE26" s="469"/>
      <c r="AF26" s="469"/>
      <c r="AG26" s="469"/>
    </row>
    <row r="27" spans="1:33" s="444" customFormat="1" ht="15" customHeight="1">
      <c r="A27" s="1318"/>
      <c r="B27" s="1318"/>
      <c r="C27" s="1318"/>
      <c r="D27" s="1318"/>
      <c r="E27" s="1318"/>
      <c r="F27" s="849"/>
      <c r="G27" s="849"/>
      <c r="H27" s="847"/>
      <c r="I27" s="1318"/>
      <c r="J27" s="849"/>
      <c r="K27" s="854"/>
      <c r="L27" s="506"/>
      <c r="M27" s="524" t="s">
        <v>10</v>
      </c>
      <c r="N27" s="518"/>
      <c r="O27" s="513"/>
      <c r="P27" s="513"/>
      <c r="Q27" s="513"/>
      <c r="R27" s="540"/>
      <c r="S27" s="532"/>
      <c r="T27" s="531"/>
      <c r="U27" s="518"/>
      <c r="V27" s="532"/>
      <c r="W27" s="528"/>
      <c r="X27" s="469"/>
      <c r="Y27" s="469"/>
      <c r="Z27" s="469"/>
      <c r="AA27" s="469"/>
      <c r="AB27" s="469"/>
      <c r="AC27" s="469"/>
      <c r="AD27" s="469"/>
      <c r="AE27" s="469"/>
      <c r="AF27" s="469"/>
      <c r="AG27" s="469"/>
    </row>
    <row r="28" spans="1:33" s="444" customFormat="1" ht="15" customHeight="1">
      <c r="A28" s="1318"/>
      <c r="B28" s="1318"/>
      <c r="C28" s="1318"/>
      <c r="D28" s="1318"/>
      <c r="E28" s="853"/>
      <c r="F28" s="849"/>
      <c r="G28" s="849"/>
      <c r="H28" s="849"/>
      <c r="I28" s="845"/>
      <c r="J28" s="842"/>
      <c r="K28" s="852"/>
      <c r="L28" s="506"/>
      <c r="M28" s="519" t="s">
        <v>11</v>
      </c>
      <c r="N28" s="517"/>
      <c r="O28" s="513"/>
      <c r="P28" s="513"/>
      <c r="Q28" s="513"/>
      <c r="R28" s="540"/>
      <c r="S28" s="532"/>
      <c r="T28" s="531"/>
      <c r="U28" s="517"/>
      <c r="V28" s="532"/>
      <c r="W28" s="528"/>
      <c r="X28" s="469"/>
      <c r="Y28" s="469"/>
      <c r="Z28" s="469"/>
      <c r="AA28" s="469"/>
      <c r="AB28" s="469"/>
      <c r="AC28" s="469"/>
      <c r="AD28" s="469"/>
      <c r="AE28" s="469"/>
      <c r="AF28" s="469"/>
      <c r="AG28" s="469"/>
    </row>
    <row r="29" spans="1:33" s="444" customFormat="1" ht="15" customHeight="1">
      <c r="A29" s="1318"/>
      <c r="B29" s="1318"/>
      <c r="C29" s="1318"/>
      <c r="D29" s="853"/>
      <c r="E29" s="853"/>
      <c r="F29" s="849"/>
      <c r="G29" s="849"/>
      <c r="H29" s="849"/>
      <c r="I29" s="845"/>
      <c r="J29" s="842"/>
      <c r="K29" s="852"/>
      <c r="L29" s="506"/>
      <c r="M29" s="518" t="s">
        <v>16</v>
      </c>
      <c r="N29" s="517"/>
      <c r="O29" s="513"/>
      <c r="P29" s="513"/>
      <c r="Q29" s="513"/>
      <c r="R29" s="540"/>
      <c r="S29" s="532"/>
      <c r="T29" s="531"/>
      <c r="U29" s="517"/>
      <c r="V29" s="532"/>
      <c r="W29" s="528"/>
      <c r="X29" s="469"/>
      <c r="Y29" s="469"/>
      <c r="Z29" s="469"/>
      <c r="AA29" s="469"/>
      <c r="AB29" s="469"/>
      <c r="AC29" s="469"/>
      <c r="AD29" s="469"/>
      <c r="AE29" s="469"/>
      <c r="AF29" s="469"/>
      <c r="AG29" s="469"/>
    </row>
    <row r="30" spans="1:33" s="444" customFormat="1" ht="15" customHeight="1">
      <c r="A30" s="1318"/>
      <c r="B30" s="1318"/>
      <c r="C30" s="853"/>
      <c r="D30" s="853"/>
      <c r="E30" s="853"/>
      <c r="F30" s="853"/>
      <c r="G30" s="858"/>
      <c r="H30" s="845"/>
      <c r="I30" s="856"/>
      <c r="J30" s="842"/>
      <c r="K30" s="857"/>
      <c r="L30" s="506"/>
      <c r="M30" s="517" t="s">
        <v>17</v>
      </c>
      <c r="N30" s="517"/>
      <c r="O30" s="513"/>
      <c r="P30" s="513"/>
      <c r="Q30" s="513"/>
      <c r="R30" s="540"/>
      <c r="S30" s="532"/>
      <c r="T30" s="531"/>
      <c r="U30" s="517"/>
      <c r="V30" s="532"/>
      <c r="W30" s="528"/>
      <c r="X30" s="469"/>
      <c r="Y30" s="469"/>
      <c r="Z30" s="469"/>
      <c r="AA30" s="469"/>
      <c r="AB30" s="469"/>
      <c r="AC30" s="469"/>
      <c r="AD30" s="469"/>
      <c r="AE30" s="469"/>
      <c r="AF30" s="469"/>
      <c r="AG30" s="469"/>
    </row>
    <row r="31" spans="1:33" s="444" customFormat="1" ht="15" customHeight="1">
      <c r="A31" s="1318"/>
      <c r="B31" s="853"/>
      <c r="C31" s="853"/>
      <c r="D31" s="853"/>
      <c r="E31" s="853"/>
      <c r="F31" s="853"/>
      <c r="G31" s="858"/>
      <c r="H31" s="845"/>
      <c r="I31" s="845"/>
      <c r="J31" s="842"/>
      <c r="K31" s="852"/>
      <c r="L31" s="506"/>
      <c r="M31" s="526" t="s">
        <v>18</v>
      </c>
      <c r="N31" s="517"/>
      <c r="O31" s="513"/>
      <c r="P31" s="513"/>
      <c r="Q31" s="513"/>
      <c r="R31" s="540"/>
      <c r="S31" s="532"/>
      <c r="T31" s="531"/>
      <c r="U31" s="517"/>
      <c r="V31" s="532"/>
      <c r="W31" s="528"/>
      <c r="X31" s="469"/>
      <c r="Y31" s="469"/>
      <c r="Z31" s="469"/>
      <c r="AA31" s="469"/>
      <c r="AB31" s="469"/>
      <c r="AC31" s="469"/>
      <c r="AD31" s="469"/>
      <c r="AE31" s="469"/>
      <c r="AF31" s="469"/>
      <c r="AG31" s="469"/>
    </row>
    <row r="32" spans="1:33" s="444" customFormat="1" ht="15" customHeight="1">
      <c r="A32" s="841"/>
      <c r="B32" s="841"/>
      <c r="C32" s="841"/>
      <c r="D32" s="841"/>
      <c r="E32" s="841"/>
      <c r="F32" s="841"/>
      <c r="G32" s="841"/>
      <c r="H32" s="841"/>
      <c r="I32" s="841"/>
      <c r="J32" s="841"/>
      <c r="K32" s="841"/>
      <c r="L32" s="506"/>
      <c r="M32" s="533" t="s">
        <v>307</v>
      </c>
      <c r="N32" s="517"/>
      <c r="O32" s="513"/>
      <c r="P32" s="513"/>
      <c r="Q32" s="513"/>
      <c r="R32" s="540"/>
      <c r="S32" s="532"/>
      <c r="T32" s="531"/>
      <c r="U32" s="517"/>
      <c r="V32" s="532"/>
      <c r="W32" s="528"/>
      <c r="X32" s="469"/>
      <c r="Y32" s="469"/>
      <c r="Z32" s="469"/>
      <c r="AA32" s="469"/>
      <c r="AB32" s="469"/>
      <c r="AC32" s="469"/>
      <c r="AD32" s="469"/>
      <c r="AE32" s="469"/>
      <c r="AF32" s="469"/>
      <c r="AG32" s="469"/>
    </row>
    <row r="33" spans="12:23" ht="3" customHeight="1">
      <c r="L33" s="454"/>
      <c r="M33" s="454"/>
      <c r="N33" s="454"/>
      <c r="O33" s="454"/>
      <c r="P33" s="454"/>
      <c r="Q33" s="454"/>
      <c r="R33" s="454"/>
      <c r="S33" s="454"/>
      <c r="T33" s="454"/>
      <c r="U33" s="454"/>
    </row>
    <row r="34" spans="12:23" ht="133.5" customHeight="1">
      <c r="L34" s="1">
        <v>1</v>
      </c>
      <c r="M34" s="1281" t="s">
        <v>721</v>
      </c>
      <c r="N34" s="1281"/>
      <c r="O34" s="1281"/>
      <c r="P34" s="1281"/>
      <c r="Q34" s="1281"/>
      <c r="R34" s="1281"/>
      <c r="S34" s="1281"/>
      <c r="T34" s="1281"/>
      <c r="U34" s="1281"/>
      <c r="V34" s="1281"/>
      <c r="W34" s="1281"/>
    </row>
  </sheetData>
  <sheetProtection password="FA9C" sheet="1" objects="1" scenarios="1" formatColumns="0" formatRows="0"/>
  <dataConsolidate/>
  <mergeCells count="37">
    <mergeCell ref="L5:T5"/>
    <mergeCell ref="O9:T9"/>
    <mergeCell ref="O10:T10"/>
    <mergeCell ref="W13:W16"/>
    <mergeCell ref="S16:T16"/>
    <mergeCell ref="V14:V16"/>
    <mergeCell ref="L13:V13"/>
    <mergeCell ref="L14:L16"/>
    <mergeCell ref="M14:M16"/>
    <mergeCell ref="U14:U16"/>
    <mergeCell ref="O14:T14"/>
    <mergeCell ref="O7:T7"/>
    <mergeCell ref="O8:T8"/>
    <mergeCell ref="O15:O16"/>
    <mergeCell ref="R15:T15"/>
    <mergeCell ref="O12:U12"/>
    <mergeCell ref="A18:A31"/>
    <mergeCell ref="O18:V18"/>
    <mergeCell ref="B19:B30"/>
    <mergeCell ref="O19:V19"/>
    <mergeCell ref="C20:C29"/>
    <mergeCell ref="O20:V20"/>
    <mergeCell ref="D21:D28"/>
    <mergeCell ref="O21:V21"/>
    <mergeCell ref="E22:E27"/>
    <mergeCell ref="I22:I27"/>
    <mergeCell ref="O22:V22"/>
    <mergeCell ref="F23:F26"/>
    <mergeCell ref="J23:J26"/>
    <mergeCell ref="O23:V23"/>
    <mergeCell ref="R24:R25"/>
    <mergeCell ref="S24:S25"/>
    <mergeCell ref="T24:T25"/>
    <mergeCell ref="U24:U25"/>
    <mergeCell ref="M34:W34"/>
    <mergeCell ref="W24:W26"/>
    <mergeCell ref="S17:T17"/>
  </mergeCells>
  <dataValidations count="11">
    <dataValidation allowBlank="1" prompt="Для выбора выполните двойной щелчок левой клавиши мыши по соответствующей ячейке." sqref="WVT983066:WWE983072 JH26:JS32 TD26:TO32 ACZ26:ADK32 AMV26:ANG32 AWR26:AXC32 BGN26:BGY32 BQJ26:BQU32 CAF26:CAQ32 CKB26:CKM32 CTX26:CUI32 DDT26:DEE32 DNP26:DOA32 DXL26:DXW32 EHH26:EHS32 ERD26:ERO32 FAZ26:FBK32 FKV26:FLG32 FUR26:FVC32 GEN26:GEY32 GOJ26:GOU32 GYF26:GYQ32 HIB26:HIM32 HRX26:HSI32 IBT26:ICE32 ILP26:IMA32 IVL26:IVW32 JFH26:JFS32 JPD26:JPO32 JYZ26:JZK32 KIV26:KJG32 KSR26:KTC32 LCN26:LCY32 LMJ26:LMU32 LWF26:LWQ32 MGB26:MGM32 MPX26:MQI32 MZT26:NAE32 NJP26:NKA32 NTL26:NTW32 ODH26:ODS32 OND26:ONO32 OWZ26:OXK32 PGV26:PHG32 PQR26:PRC32 QAN26:QAY32 QKJ26:QKU32 QUF26:QUQ32 REB26:REM32 RNX26:ROI32 RXT26:RYE32 SHP26:SIA32 SRL26:SRW32 TBH26:TBS32 TLD26:TLO32 TUZ26:TVK32 UEV26:UFG32 UOR26:UPC32 UYN26:UYY32 VIJ26:VIU32 VSF26:VSQ32 WCB26:WCM32 WLX26:WMI32 WVT26:WWE32 JH65562:JS65568 TD65562:TO65568 ACZ65562:ADK65568 AMV65562:ANG65568 AWR65562:AXC65568 BGN65562:BGY65568 BQJ65562:BQU65568 CAF65562:CAQ65568 CKB65562:CKM65568 CTX65562:CUI65568 DDT65562:DEE65568 DNP65562:DOA65568 DXL65562:DXW65568 EHH65562:EHS65568 ERD65562:ERO65568 FAZ65562:FBK65568 FKV65562:FLG65568 FUR65562:FVC65568 GEN65562:GEY65568 GOJ65562:GOU65568 GYF65562:GYQ65568 HIB65562:HIM65568 HRX65562:HSI65568 IBT65562:ICE65568 ILP65562:IMA65568 IVL65562:IVW65568 JFH65562:JFS65568 JPD65562:JPO65568 JYZ65562:JZK65568 KIV65562:KJG65568 KSR65562:KTC65568 LCN65562:LCY65568 LMJ65562:LMU65568 LWF65562:LWQ65568 MGB65562:MGM65568 MPX65562:MQI65568 MZT65562:NAE65568 NJP65562:NKA65568 NTL65562:NTW65568 ODH65562:ODS65568 OND65562:ONO65568 OWZ65562:OXK65568 PGV65562:PHG65568 PQR65562:PRC65568 QAN65562:QAY65568 QKJ65562:QKU65568 QUF65562:QUQ65568 REB65562:REM65568 RNX65562:ROI65568 RXT65562:RYE65568 SHP65562:SIA65568 SRL65562:SRW65568 TBH65562:TBS65568 TLD65562:TLO65568 TUZ65562:TVK65568 UEV65562:UFG65568 UOR65562:UPC65568 UYN65562:UYY65568 VIJ65562:VIU65568 VSF65562:VSQ65568 WCB65562:WCM65568 WLX65562:WMI65568 WVT65562:WWE65568 JH131098:JS131104 TD131098:TO131104 ACZ131098:ADK131104 AMV131098:ANG131104 AWR131098:AXC131104 BGN131098:BGY131104 BQJ131098:BQU131104 CAF131098:CAQ131104 CKB131098:CKM131104 CTX131098:CUI131104 DDT131098:DEE131104 DNP131098:DOA131104 DXL131098:DXW131104 EHH131098:EHS131104 ERD131098:ERO131104 FAZ131098:FBK131104 FKV131098:FLG131104 FUR131098:FVC131104 GEN131098:GEY131104 GOJ131098:GOU131104 GYF131098:GYQ131104 HIB131098:HIM131104 HRX131098:HSI131104 IBT131098:ICE131104 ILP131098:IMA131104 IVL131098:IVW131104 JFH131098:JFS131104 JPD131098:JPO131104 JYZ131098:JZK131104 KIV131098:KJG131104 KSR131098:KTC131104 LCN131098:LCY131104 LMJ131098:LMU131104 LWF131098:LWQ131104 MGB131098:MGM131104 MPX131098:MQI131104 MZT131098:NAE131104 NJP131098:NKA131104 NTL131098:NTW131104 ODH131098:ODS131104 OND131098:ONO131104 OWZ131098:OXK131104 PGV131098:PHG131104 PQR131098:PRC131104 QAN131098:QAY131104 QKJ131098:QKU131104 QUF131098:QUQ131104 REB131098:REM131104 RNX131098:ROI131104 RXT131098:RYE131104 SHP131098:SIA131104 SRL131098:SRW131104 TBH131098:TBS131104 TLD131098:TLO131104 TUZ131098:TVK131104 UEV131098:UFG131104 UOR131098:UPC131104 UYN131098:UYY131104 VIJ131098:VIU131104 VSF131098:VSQ131104 WCB131098:WCM131104 WLX131098:WMI131104 WVT131098:WWE131104 JH196634:JS196640 TD196634:TO196640 ACZ196634:ADK196640 AMV196634:ANG196640 AWR196634:AXC196640 BGN196634:BGY196640 BQJ196634:BQU196640 CAF196634:CAQ196640 CKB196634:CKM196640 CTX196634:CUI196640 DDT196634:DEE196640 DNP196634:DOA196640 DXL196634:DXW196640 EHH196634:EHS196640 ERD196634:ERO196640 FAZ196634:FBK196640 FKV196634:FLG196640 FUR196634:FVC196640 GEN196634:GEY196640 GOJ196634:GOU196640 GYF196634:GYQ196640 HIB196634:HIM196640 HRX196634:HSI196640 IBT196634:ICE196640 ILP196634:IMA196640 IVL196634:IVW196640 JFH196634:JFS196640 JPD196634:JPO196640 JYZ196634:JZK196640 KIV196634:KJG196640 KSR196634:KTC196640 LCN196634:LCY196640 LMJ196634:LMU196640 LWF196634:LWQ196640 MGB196634:MGM196640 MPX196634:MQI196640 MZT196634:NAE196640 NJP196634:NKA196640 NTL196634:NTW196640 ODH196634:ODS196640 OND196634:ONO196640 OWZ196634:OXK196640 PGV196634:PHG196640 PQR196634:PRC196640 QAN196634:QAY196640 QKJ196634:QKU196640 QUF196634:QUQ196640 REB196634:REM196640 RNX196634:ROI196640 RXT196634:RYE196640 SHP196634:SIA196640 SRL196634:SRW196640 TBH196634:TBS196640 TLD196634:TLO196640 TUZ196634:TVK196640 UEV196634:UFG196640 UOR196634:UPC196640 UYN196634:UYY196640 VIJ196634:VIU196640 VSF196634:VSQ196640 WCB196634:WCM196640 WLX196634:WMI196640 WVT196634:WWE196640 JH262170:JS262176 TD262170:TO262176 ACZ262170:ADK262176 AMV262170:ANG262176 AWR262170:AXC262176 BGN262170:BGY262176 BQJ262170:BQU262176 CAF262170:CAQ262176 CKB262170:CKM262176 CTX262170:CUI262176 DDT262170:DEE262176 DNP262170:DOA262176 DXL262170:DXW262176 EHH262170:EHS262176 ERD262170:ERO262176 FAZ262170:FBK262176 FKV262170:FLG262176 FUR262170:FVC262176 GEN262170:GEY262176 GOJ262170:GOU262176 GYF262170:GYQ262176 HIB262170:HIM262176 HRX262170:HSI262176 IBT262170:ICE262176 ILP262170:IMA262176 IVL262170:IVW262176 JFH262170:JFS262176 JPD262170:JPO262176 JYZ262170:JZK262176 KIV262170:KJG262176 KSR262170:KTC262176 LCN262170:LCY262176 LMJ262170:LMU262176 LWF262170:LWQ262176 MGB262170:MGM262176 MPX262170:MQI262176 MZT262170:NAE262176 NJP262170:NKA262176 NTL262170:NTW262176 ODH262170:ODS262176 OND262170:ONO262176 OWZ262170:OXK262176 PGV262170:PHG262176 PQR262170:PRC262176 QAN262170:QAY262176 QKJ262170:QKU262176 QUF262170:QUQ262176 REB262170:REM262176 RNX262170:ROI262176 RXT262170:RYE262176 SHP262170:SIA262176 SRL262170:SRW262176 TBH262170:TBS262176 TLD262170:TLO262176 TUZ262170:TVK262176 UEV262170:UFG262176 UOR262170:UPC262176 UYN262170:UYY262176 VIJ262170:VIU262176 VSF262170:VSQ262176 WCB262170:WCM262176 WLX262170:WMI262176 WVT262170:WWE262176 JH327706:JS327712 TD327706:TO327712 ACZ327706:ADK327712 AMV327706:ANG327712 AWR327706:AXC327712 BGN327706:BGY327712 BQJ327706:BQU327712 CAF327706:CAQ327712 CKB327706:CKM327712 CTX327706:CUI327712 DDT327706:DEE327712 DNP327706:DOA327712 DXL327706:DXW327712 EHH327706:EHS327712 ERD327706:ERO327712 FAZ327706:FBK327712 FKV327706:FLG327712 FUR327706:FVC327712 GEN327706:GEY327712 GOJ327706:GOU327712 GYF327706:GYQ327712 HIB327706:HIM327712 HRX327706:HSI327712 IBT327706:ICE327712 ILP327706:IMA327712 IVL327706:IVW327712 JFH327706:JFS327712 JPD327706:JPO327712 JYZ327706:JZK327712 KIV327706:KJG327712 KSR327706:KTC327712 LCN327706:LCY327712 LMJ327706:LMU327712 LWF327706:LWQ327712 MGB327706:MGM327712 MPX327706:MQI327712 MZT327706:NAE327712 NJP327706:NKA327712 NTL327706:NTW327712 ODH327706:ODS327712 OND327706:ONO327712 OWZ327706:OXK327712 PGV327706:PHG327712 PQR327706:PRC327712 QAN327706:QAY327712 QKJ327706:QKU327712 QUF327706:QUQ327712 REB327706:REM327712 RNX327706:ROI327712 RXT327706:RYE327712 SHP327706:SIA327712 SRL327706:SRW327712 TBH327706:TBS327712 TLD327706:TLO327712 TUZ327706:TVK327712 UEV327706:UFG327712 UOR327706:UPC327712 UYN327706:UYY327712 VIJ327706:VIU327712 VSF327706:VSQ327712 WCB327706:WCM327712 WLX327706:WMI327712 WVT327706:WWE327712 JH393242:JS393248 TD393242:TO393248 ACZ393242:ADK393248 AMV393242:ANG393248 AWR393242:AXC393248 BGN393242:BGY393248 BQJ393242:BQU393248 CAF393242:CAQ393248 CKB393242:CKM393248 CTX393242:CUI393248 DDT393242:DEE393248 DNP393242:DOA393248 DXL393242:DXW393248 EHH393242:EHS393248 ERD393242:ERO393248 FAZ393242:FBK393248 FKV393242:FLG393248 FUR393242:FVC393248 GEN393242:GEY393248 GOJ393242:GOU393248 GYF393242:GYQ393248 HIB393242:HIM393248 HRX393242:HSI393248 IBT393242:ICE393248 ILP393242:IMA393248 IVL393242:IVW393248 JFH393242:JFS393248 JPD393242:JPO393248 JYZ393242:JZK393248 KIV393242:KJG393248 KSR393242:KTC393248 LCN393242:LCY393248 LMJ393242:LMU393248 LWF393242:LWQ393248 MGB393242:MGM393248 MPX393242:MQI393248 MZT393242:NAE393248 NJP393242:NKA393248 NTL393242:NTW393248 ODH393242:ODS393248 OND393242:ONO393248 OWZ393242:OXK393248 PGV393242:PHG393248 PQR393242:PRC393248 QAN393242:QAY393248 QKJ393242:QKU393248 QUF393242:QUQ393248 REB393242:REM393248 RNX393242:ROI393248 RXT393242:RYE393248 SHP393242:SIA393248 SRL393242:SRW393248 TBH393242:TBS393248 TLD393242:TLO393248 TUZ393242:TVK393248 UEV393242:UFG393248 UOR393242:UPC393248 UYN393242:UYY393248 VIJ393242:VIU393248 VSF393242:VSQ393248 WCB393242:WCM393248 WLX393242:WMI393248 WVT393242:WWE393248 JH458778:JS458784 TD458778:TO458784 ACZ458778:ADK458784 AMV458778:ANG458784 AWR458778:AXC458784 BGN458778:BGY458784 BQJ458778:BQU458784 CAF458778:CAQ458784 CKB458778:CKM458784 CTX458778:CUI458784 DDT458778:DEE458784 DNP458778:DOA458784 DXL458778:DXW458784 EHH458778:EHS458784 ERD458778:ERO458784 FAZ458778:FBK458784 FKV458778:FLG458784 FUR458778:FVC458784 GEN458778:GEY458784 GOJ458778:GOU458784 GYF458778:GYQ458784 HIB458778:HIM458784 HRX458778:HSI458784 IBT458778:ICE458784 ILP458778:IMA458784 IVL458778:IVW458784 JFH458778:JFS458784 JPD458778:JPO458784 JYZ458778:JZK458784 KIV458778:KJG458784 KSR458778:KTC458784 LCN458778:LCY458784 LMJ458778:LMU458784 LWF458778:LWQ458784 MGB458778:MGM458784 MPX458778:MQI458784 MZT458778:NAE458784 NJP458778:NKA458784 NTL458778:NTW458784 ODH458778:ODS458784 OND458778:ONO458784 OWZ458778:OXK458784 PGV458778:PHG458784 PQR458778:PRC458784 QAN458778:QAY458784 QKJ458778:QKU458784 QUF458778:QUQ458784 REB458778:REM458784 RNX458778:ROI458784 RXT458778:RYE458784 SHP458778:SIA458784 SRL458778:SRW458784 TBH458778:TBS458784 TLD458778:TLO458784 TUZ458778:TVK458784 UEV458778:UFG458784 UOR458778:UPC458784 UYN458778:UYY458784 VIJ458778:VIU458784 VSF458778:VSQ458784 WCB458778:WCM458784 WLX458778:WMI458784 WVT458778:WWE458784 JH524314:JS524320 TD524314:TO524320 ACZ524314:ADK524320 AMV524314:ANG524320 AWR524314:AXC524320 BGN524314:BGY524320 BQJ524314:BQU524320 CAF524314:CAQ524320 CKB524314:CKM524320 CTX524314:CUI524320 DDT524314:DEE524320 DNP524314:DOA524320 DXL524314:DXW524320 EHH524314:EHS524320 ERD524314:ERO524320 FAZ524314:FBK524320 FKV524314:FLG524320 FUR524314:FVC524320 GEN524314:GEY524320 GOJ524314:GOU524320 GYF524314:GYQ524320 HIB524314:HIM524320 HRX524314:HSI524320 IBT524314:ICE524320 ILP524314:IMA524320 IVL524314:IVW524320 JFH524314:JFS524320 JPD524314:JPO524320 JYZ524314:JZK524320 KIV524314:KJG524320 KSR524314:KTC524320 LCN524314:LCY524320 LMJ524314:LMU524320 LWF524314:LWQ524320 MGB524314:MGM524320 MPX524314:MQI524320 MZT524314:NAE524320 NJP524314:NKA524320 NTL524314:NTW524320 ODH524314:ODS524320 OND524314:ONO524320 OWZ524314:OXK524320 PGV524314:PHG524320 PQR524314:PRC524320 QAN524314:QAY524320 QKJ524314:QKU524320 QUF524314:QUQ524320 REB524314:REM524320 RNX524314:ROI524320 RXT524314:RYE524320 SHP524314:SIA524320 SRL524314:SRW524320 TBH524314:TBS524320 TLD524314:TLO524320 TUZ524314:TVK524320 UEV524314:UFG524320 UOR524314:UPC524320 UYN524314:UYY524320 VIJ524314:VIU524320 VSF524314:VSQ524320 WCB524314:WCM524320 WLX524314:WMI524320 WVT524314:WWE524320 JH589850:JS589856 TD589850:TO589856 ACZ589850:ADK589856 AMV589850:ANG589856 AWR589850:AXC589856 BGN589850:BGY589856 BQJ589850:BQU589856 CAF589850:CAQ589856 CKB589850:CKM589856 CTX589850:CUI589856 DDT589850:DEE589856 DNP589850:DOA589856 DXL589850:DXW589856 EHH589850:EHS589856 ERD589850:ERO589856 FAZ589850:FBK589856 FKV589850:FLG589856 FUR589850:FVC589856 GEN589850:GEY589856 GOJ589850:GOU589856 GYF589850:GYQ589856 HIB589850:HIM589856 HRX589850:HSI589856 IBT589850:ICE589856 ILP589850:IMA589856 IVL589850:IVW589856 JFH589850:JFS589856 JPD589850:JPO589856 JYZ589850:JZK589856 KIV589850:KJG589856 KSR589850:KTC589856 LCN589850:LCY589856 LMJ589850:LMU589856 LWF589850:LWQ589856 MGB589850:MGM589856 MPX589850:MQI589856 MZT589850:NAE589856 NJP589850:NKA589856 NTL589850:NTW589856 ODH589850:ODS589856 OND589850:ONO589856 OWZ589850:OXK589856 PGV589850:PHG589856 PQR589850:PRC589856 QAN589850:QAY589856 QKJ589850:QKU589856 QUF589850:QUQ589856 REB589850:REM589856 RNX589850:ROI589856 RXT589850:RYE589856 SHP589850:SIA589856 SRL589850:SRW589856 TBH589850:TBS589856 TLD589850:TLO589856 TUZ589850:TVK589856 UEV589850:UFG589856 UOR589850:UPC589856 UYN589850:UYY589856 VIJ589850:VIU589856 VSF589850:VSQ589856 WCB589850:WCM589856 WLX589850:WMI589856 WVT589850:WWE589856 JH655386:JS655392 TD655386:TO655392 ACZ655386:ADK655392 AMV655386:ANG655392 AWR655386:AXC655392 BGN655386:BGY655392 BQJ655386:BQU655392 CAF655386:CAQ655392 CKB655386:CKM655392 CTX655386:CUI655392 DDT655386:DEE655392 DNP655386:DOA655392 DXL655386:DXW655392 EHH655386:EHS655392 ERD655386:ERO655392 FAZ655386:FBK655392 FKV655386:FLG655392 FUR655386:FVC655392 GEN655386:GEY655392 GOJ655386:GOU655392 GYF655386:GYQ655392 HIB655386:HIM655392 HRX655386:HSI655392 IBT655386:ICE655392 ILP655386:IMA655392 IVL655386:IVW655392 JFH655386:JFS655392 JPD655386:JPO655392 JYZ655386:JZK655392 KIV655386:KJG655392 KSR655386:KTC655392 LCN655386:LCY655392 LMJ655386:LMU655392 LWF655386:LWQ655392 MGB655386:MGM655392 MPX655386:MQI655392 MZT655386:NAE655392 NJP655386:NKA655392 NTL655386:NTW655392 ODH655386:ODS655392 OND655386:ONO655392 OWZ655386:OXK655392 PGV655386:PHG655392 PQR655386:PRC655392 QAN655386:QAY655392 QKJ655386:QKU655392 QUF655386:QUQ655392 REB655386:REM655392 RNX655386:ROI655392 RXT655386:RYE655392 SHP655386:SIA655392 SRL655386:SRW655392 TBH655386:TBS655392 TLD655386:TLO655392 TUZ655386:TVK655392 UEV655386:UFG655392 UOR655386:UPC655392 UYN655386:UYY655392 VIJ655386:VIU655392 VSF655386:VSQ655392 WCB655386:WCM655392 WLX655386:WMI655392 WVT655386:WWE655392 JH720922:JS720928 TD720922:TO720928 ACZ720922:ADK720928 AMV720922:ANG720928 AWR720922:AXC720928 BGN720922:BGY720928 BQJ720922:BQU720928 CAF720922:CAQ720928 CKB720922:CKM720928 CTX720922:CUI720928 DDT720922:DEE720928 DNP720922:DOA720928 DXL720922:DXW720928 EHH720922:EHS720928 ERD720922:ERO720928 FAZ720922:FBK720928 FKV720922:FLG720928 FUR720922:FVC720928 GEN720922:GEY720928 GOJ720922:GOU720928 GYF720922:GYQ720928 HIB720922:HIM720928 HRX720922:HSI720928 IBT720922:ICE720928 ILP720922:IMA720928 IVL720922:IVW720928 JFH720922:JFS720928 JPD720922:JPO720928 JYZ720922:JZK720928 KIV720922:KJG720928 KSR720922:KTC720928 LCN720922:LCY720928 LMJ720922:LMU720928 LWF720922:LWQ720928 MGB720922:MGM720928 MPX720922:MQI720928 MZT720922:NAE720928 NJP720922:NKA720928 NTL720922:NTW720928 ODH720922:ODS720928 OND720922:ONO720928 OWZ720922:OXK720928 PGV720922:PHG720928 PQR720922:PRC720928 QAN720922:QAY720928 QKJ720922:QKU720928 QUF720922:QUQ720928 REB720922:REM720928 RNX720922:ROI720928 RXT720922:RYE720928 SHP720922:SIA720928 SRL720922:SRW720928 TBH720922:TBS720928 TLD720922:TLO720928 TUZ720922:TVK720928 UEV720922:UFG720928 UOR720922:UPC720928 UYN720922:UYY720928 VIJ720922:VIU720928 VSF720922:VSQ720928 WCB720922:WCM720928 WLX720922:WMI720928 WVT720922:WWE720928 JH786458:JS786464 TD786458:TO786464 ACZ786458:ADK786464 AMV786458:ANG786464 AWR786458:AXC786464 BGN786458:BGY786464 BQJ786458:BQU786464 CAF786458:CAQ786464 CKB786458:CKM786464 CTX786458:CUI786464 DDT786458:DEE786464 DNP786458:DOA786464 DXL786458:DXW786464 EHH786458:EHS786464 ERD786458:ERO786464 FAZ786458:FBK786464 FKV786458:FLG786464 FUR786458:FVC786464 GEN786458:GEY786464 GOJ786458:GOU786464 GYF786458:GYQ786464 HIB786458:HIM786464 HRX786458:HSI786464 IBT786458:ICE786464 ILP786458:IMA786464 IVL786458:IVW786464 JFH786458:JFS786464 JPD786458:JPO786464 JYZ786458:JZK786464 KIV786458:KJG786464 KSR786458:KTC786464 LCN786458:LCY786464 LMJ786458:LMU786464 LWF786458:LWQ786464 MGB786458:MGM786464 MPX786458:MQI786464 MZT786458:NAE786464 NJP786458:NKA786464 NTL786458:NTW786464 ODH786458:ODS786464 OND786458:ONO786464 OWZ786458:OXK786464 PGV786458:PHG786464 PQR786458:PRC786464 QAN786458:QAY786464 QKJ786458:QKU786464 QUF786458:QUQ786464 REB786458:REM786464 RNX786458:ROI786464 RXT786458:RYE786464 SHP786458:SIA786464 SRL786458:SRW786464 TBH786458:TBS786464 TLD786458:TLO786464 TUZ786458:TVK786464 UEV786458:UFG786464 UOR786458:UPC786464 UYN786458:UYY786464 VIJ786458:VIU786464 VSF786458:VSQ786464 WCB786458:WCM786464 WLX786458:WMI786464 WVT786458:WWE786464 JH851994:JS852000 TD851994:TO852000 ACZ851994:ADK852000 AMV851994:ANG852000 AWR851994:AXC852000 BGN851994:BGY852000 BQJ851994:BQU852000 CAF851994:CAQ852000 CKB851994:CKM852000 CTX851994:CUI852000 DDT851994:DEE852000 DNP851994:DOA852000 DXL851994:DXW852000 EHH851994:EHS852000 ERD851994:ERO852000 FAZ851994:FBK852000 FKV851994:FLG852000 FUR851994:FVC852000 GEN851994:GEY852000 GOJ851994:GOU852000 GYF851994:GYQ852000 HIB851994:HIM852000 HRX851994:HSI852000 IBT851994:ICE852000 ILP851994:IMA852000 IVL851994:IVW852000 JFH851994:JFS852000 JPD851994:JPO852000 JYZ851994:JZK852000 KIV851994:KJG852000 KSR851994:KTC852000 LCN851994:LCY852000 LMJ851994:LMU852000 LWF851994:LWQ852000 MGB851994:MGM852000 MPX851994:MQI852000 MZT851994:NAE852000 NJP851994:NKA852000 NTL851994:NTW852000 ODH851994:ODS852000 OND851994:ONO852000 OWZ851994:OXK852000 PGV851994:PHG852000 PQR851994:PRC852000 QAN851994:QAY852000 QKJ851994:QKU852000 QUF851994:QUQ852000 REB851994:REM852000 RNX851994:ROI852000 RXT851994:RYE852000 SHP851994:SIA852000 SRL851994:SRW852000 TBH851994:TBS852000 TLD851994:TLO852000 TUZ851994:TVK852000 UEV851994:UFG852000 UOR851994:UPC852000 UYN851994:UYY852000 VIJ851994:VIU852000 VSF851994:VSQ852000 WCB851994:WCM852000 WLX851994:WMI852000 WVT851994:WWE852000 JH917530:JS917536 TD917530:TO917536 ACZ917530:ADK917536 AMV917530:ANG917536 AWR917530:AXC917536 BGN917530:BGY917536 BQJ917530:BQU917536 CAF917530:CAQ917536 CKB917530:CKM917536 CTX917530:CUI917536 DDT917530:DEE917536 DNP917530:DOA917536 DXL917530:DXW917536 EHH917530:EHS917536 ERD917530:ERO917536 FAZ917530:FBK917536 FKV917530:FLG917536 FUR917530:FVC917536 GEN917530:GEY917536 GOJ917530:GOU917536 GYF917530:GYQ917536 HIB917530:HIM917536 HRX917530:HSI917536 IBT917530:ICE917536 ILP917530:IMA917536 IVL917530:IVW917536 JFH917530:JFS917536 JPD917530:JPO917536 JYZ917530:JZK917536 KIV917530:KJG917536 KSR917530:KTC917536 LCN917530:LCY917536 LMJ917530:LMU917536 LWF917530:LWQ917536 MGB917530:MGM917536 MPX917530:MQI917536 MZT917530:NAE917536 NJP917530:NKA917536 NTL917530:NTW917536 ODH917530:ODS917536 OND917530:ONO917536 OWZ917530:OXK917536 PGV917530:PHG917536 PQR917530:PRC917536 QAN917530:QAY917536 QKJ917530:QKU917536 QUF917530:QUQ917536 REB917530:REM917536 RNX917530:ROI917536 RXT917530:RYE917536 SHP917530:SIA917536 SRL917530:SRW917536 TBH917530:TBS917536 TLD917530:TLO917536 TUZ917530:TVK917536 UEV917530:UFG917536 UOR917530:UPC917536 UYN917530:UYY917536 VIJ917530:VIU917536 VSF917530:VSQ917536 WCB917530:WCM917536 WLX917530:WMI917536 WVT917530:WWE917536 JH983066:JS983072 TD983066:TO983072 ACZ983066:ADK983072 AMV983066:ANG983072 AWR983066:AXC983072 BGN983066:BGY983072 BQJ983066:BQU983072 CAF983066:CAQ983072 CKB983066:CKM983072 CTX983066:CUI983072 DDT983066:DEE983072 DNP983066:DOA983072 DXL983066:DXW983072 EHH983066:EHS983072 ERD983066:ERO983072 FAZ983066:FBK983072 FKV983066:FLG983072 FUR983066:FVC983072 GEN983066:GEY983072 GOJ983066:GOU983072 GYF983066:GYQ983072 HIB983066:HIM983072 HRX983066:HSI983072 IBT983066:ICE983072 ILP983066:IMA983072 IVL983066:IVW983072 JFH983066:JFS983072 JPD983066:JPO983072 JYZ983066:JZK983072 KIV983066:KJG983072 KSR983066:KTC983072 LCN983066:LCY983072 LMJ983066:LMU983072 LWF983066:LWQ983072 MGB983066:MGM983072 MPX983066:MQI983072 MZT983066:NAE983072 NJP983066:NKA983072 NTL983066:NTW983072 ODH983066:ODS983072 OND983066:ONO983072 OWZ983066:OXK983072 PGV983066:PHG983072 PQR983066:PRC983072 QAN983066:QAY983072 QKJ983066:QKU983072 QUF983066:QUQ983072 REB983066:REM983072 RNX983066:ROI983072 RXT983066:RYE983072 SHP983066:SIA983072 SRL983066:SRW983072 TBH983066:TBS983072 TLD983066:TLO983072 TUZ983066:TVK983072 UEV983066:UFG983072 UOR983066:UPC983072 UYN983066:UYY983072 VIJ983066:VIU983072 VSF983066:VSQ983072 WCB983066:WCM983072 WLX983066:WMI983072 W27:W32 L65562:W65568 L131098:W131104 L196634:W196640 L262170:W262176 L327706:W327712 L393242:W393248 L458778:W458784 L524314:W524320 L589850:W589856 L655386:W655392 L720922:W720928 L786458:W786464 L851994:W852000 L917530:W917536 L983066:W983072 L26:V32"/>
    <dataValidation type="list" allowBlank="1" showInputMessage="1" showErrorMessage="1" errorTitle="Ошибка" error="Выберите значение из списка" sqref="O22 JK22 TG22 ADC22 AMY22 AWU22 BGQ22 BQM22 CAI22 CKE22 CUA22 DDW22 DNS22 DXO22 EHK22 ERG22 FBC22 FKY22 FUU22 GEQ22 GOM22 GYI22 HIE22 HSA22 IBW22 ILS22 IVO22 JFK22 JPG22 JZC22 KIY22 KSU22 LCQ22 LMM22 LWI22 MGE22 MQA22 MZW22 NJS22 NTO22 ODK22 ONG22 OXC22 PGY22 PQU22 QAQ22 QKM22 QUI22 REE22 ROA22 RXW22 SHS22 SRO22 TBK22 TLG22 TVC22 UEY22 UOU22 UYQ22 VIM22 VSI22 WCE22 WMA22 WVW22 O65558 JK65558 TG65558 ADC65558 AMY65558 AWU65558 BGQ65558 BQM65558 CAI65558 CKE65558 CUA65558 DDW65558 DNS65558 DXO65558 EHK65558 ERG65558 FBC65558 FKY65558 FUU65558 GEQ65558 GOM65558 GYI65558 HIE65558 HSA65558 IBW65558 ILS65558 IVO65558 JFK65558 JPG65558 JZC65558 KIY65558 KSU65558 LCQ65558 LMM65558 LWI65558 MGE65558 MQA65558 MZW65558 NJS65558 NTO65558 ODK65558 ONG65558 OXC65558 PGY65558 PQU65558 QAQ65558 QKM65558 QUI65558 REE65558 ROA65558 RXW65558 SHS65558 SRO65558 TBK65558 TLG65558 TVC65558 UEY65558 UOU65558 UYQ65558 VIM65558 VSI65558 WCE65558 WMA65558 WVW65558 O131094 JK131094 TG131094 ADC131094 AMY131094 AWU131094 BGQ131094 BQM131094 CAI131094 CKE131094 CUA131094 DDW131094 DNS131094 DXO131094 EHK131094 ERG131094 FBC131094 FKY131094 FUU131094 GEQ131094 GOM131094 GYI131094 HIE131094 HSA131094 IBW131094 ILS131094 IVO131094 JFK131094 JPG131094 JZC131094 KIY131094 KSU131094 LCQ131094 LMM131094 LWI131094 MGE131094 MQA131094 MZW131094 NJS131094 NTO131094 ODK131094 ONG131094 OXC131094 PGY131094 PQU131094 QAQ131094 QKM131094 QUI131094 REE131094 ROA131094 RXW131094 SHS131094 SRO131094 TBK131094 TLG131094 TVC131094 UEY131094 UOU131094 UYQ131094 VIM131094 VSI131094 WCE131094 WMA131094 WVW131094 O196630 JK196630 TG196630 ADC196630 AMY196630 AWU196630 BGQ196630 BQM196630 CAI196630 CKE196630 CUA196630 DDW196630 DNS196630 DXO196630 EHK196630 ERG196630 FBC196630 FKY196630 FUU196630 GEQ196630 GOM196630 GYI196630 HIE196630 HSA196630 IBW196630 ILS196630 IVO196630 JFK196630 JPG196630 JZC196630 KIY196630 KSU196630 LCQ196630 LMM196630 LWI196630 MGE196630 MQA196630 MZW196630 NJS196630 NTO196630 ODK196630 ONG196630 OXC196630 PGY196630 PQU196630 QAQ196630 QKM196630 QUI196630 REE196630 ROA196630 RXW196630 SHS196630 SRO196630 TBK196630 TLG196630 TVC196630 UEY196630 UOU196630 UYQ196630 VIM196630 VSI196630 WCE196630 WMA196630 WVW196630 O262166 JK262166 TG262166 ADC262166 AMY262166 AWU262166 BGQ262166 BQM262166 CAI262166 CKE262166 CUA262166 DDW262166 DNS262166 DXO262166 EHK262166 ERG262166 FBC262166 FKY262166 FUU262166 GEQ262166 GOM262166 GYI262166 HIE262166 HSA262166 IBW262166 ILS262166 IVO262166 JFK262166 JPG262166 JZC262166 KIY262166 KSU262166 LCQ262166 LMM262166 LWI262166 MGE262166 MQA262166 MZW262166 NJS262166 NTO262166 ODK262166 ONG262166 OXC262166 PGY262166 PQU262166 QAQ262166 QKM262166 QUI262166 REE262166 ROA262166 RXW262166 SHS262166 SRO262166 TBK262166 TLG262166 TVC262166 UEY262166 UOU262166 UYQ262166 VIM262166 VSI262166 WCE262166 WMA262166 WVW262166 O327702 JK327702 TG327702 ADC327702 AMY327702 AWU327702 BGQ327702 BQM327702 CAI327702 CKE327702 CUA327702 DDW327702 DNS327702 DXO327702 EHK327702 ERG327702 FBC327702 FKY327702 FUU327702 GEQ327702 GOM327702 GYI327702 HIE327702 HSA327702 IBW327702 ILS327702 IVO327702 JFK327702 JPG327702 JZC327702 KIY327702 KSU327702 LCQ327702 LMM327702 LWI327702 MGE327702 MQA327702 MZW327702 NJS327702 NTO327702 ODK327702 ONG327702 OXC327702 PGY327702 PQU327702 QAQ327702 QKM327702 QUI327702 REE327702 ROA327702 RXW327702 SHS327702 SRO327702 TBK327702 TLG327702 TVC327702 UEY327702 UOU327702 UYQ327702 VIM327702 VSI327702 WCE327702 WMA327702 WVW327702 O393238 JK393238 TG393238 ADC393238 AMY393238 AWU393238 BGQ393238 BQM393238 CAI393238 CKE393238 CUA393238 DDW393238 DNS393238 DXO393238 EHK393238 ERG393238 FBC393238 FKY393238 FUU393238 GEQ393238 GOM393238 GYI393238 HIE393238 HSA393238 IBW393238 ILS393238 IVO393238 JFK393238 JPG393238 JZC393238 KIY393238 KSU393238 LCQ393238 LMM393238 LWI393238 MGE393238 MQA393238 MZW393238 NJS393238 NTO393238 ODK393238 ONG393238 OXC393238 PGY393238 PQU393238 QAQ393238 QKM393238 QUI393238 REE393238 ROA393238 RXW393238 SHS393238 SRO393238 TBK393238 TLG393238 TVC393238 UEY393238 UOU393238 UYQ393238 VIM393238 VSI393238 WCE393238 WMA393238 WVW393238 O458774 JK458774 TG458774 ADC458774 AMY458774 AWU458774 BGQ458774 BQM458774 CAI458774 CKE458774 CUA458774 DDW458774 DNS458774 DXO458774 EHK458774 ERG458774 FBC458774 FKY458774 FUU458774 GEQ458774 GOM458774 GYI458774 HIE458774 HSA458774 IBW458774 ILS458774 IVO458774 JFK458774 JPG458774 JZC458774 KIY458774 KSU458774 LCQ458774 LMM458774 LWI458774 MGE458774 MQA458774 MZW458774 NJS458774 NTO458774 ODK458774 ONG458774 OXC458774 PGY458774 PQU458774 QAQ458774 QKM458774 QUI458774 REE458774 ROA458774 RXW458774 SHS458774 SRO458774 TBK458774 TLG458774 TVC458774 UEY458774 UOU458774 UYQ458774 VIM458774 VSI458774 WCE458774 WMA458774 WVW458774 O524310 JK524310 TG524310 ADC524310 AMY524310 AWU524310 BGQ524310 BQM524310 CAI524310 CKE524310 CUA524310 DDW524310 DNS524310 DXO524310 EHK524310 ERG524310 FBC524310 FKY524310 FUU524310 GEQ524310 GOM524310 GYI524310 HIE524310 HSA524310 IBW524310 ILS524310 IVO524310 JFK524310 JPG524310 JZC524310 KIY524310 KSU524310 LCQ524310 LMM524310 LWI524310 MGE524310 MQA524310 MZW524310 NJS524310 NTO524310 ODK524310 ONG524310 OXC524310 PGY524310 PQU524310 QAQ524310 QKM524310 QUI524310 REE524310 ROA524310 RXW524310 SHS524310 SRO524310 TBK524310 TLG524310 TVC524310 UEY524310 UOU524310 UYQ524310 VIM524310 VSI524310 WCE524310 WMA524310 WVW524310 O589846 JK589846 TG589846 ADC589846 AMY589846 AWU589846 BGQ589846 BQM589846 CAI589846 CKE589846 CUA589846 DDW589846 DNS589846 DXO589846 EHK589846 ERG589846 FBC589846 FKY589846 FUU589846 GEQ589846 GOM589846 GYI589846 HIE589846 HSA589846 IBW589846 ILS589846 IVO589846 JFK589846 JPG589846 JZC589846 KIY589846 KSU589846 LCQ589846 LMM589846 LWI589846 MGE589846 MQA589846 MZW589846 NJS589846 NTO589846 ODK589846 ONG589846 OXC589846 PGY589846 PQU589846 QAQ589846 QKM589846 QUI589846 REE589846 ROA589846 RXW589846 SHS589846 SRO589846 TBK589846 TLG589846 TVC589846 UEY589846 UOU589846 UYQ589846 VIM589846 VSI589846 WCE589846 WMA589846 WVW589846 O655382 JK655382 TG655382 ADC655382 AMY655382 AWU655382 BGQ655382 BQM655382 CAI655382 CKE655382 CUA655382 DDW655382 DNS655382 DXO655382 EHK655382 ERG655382 FBC655382 FKY655382 FUU655382 GEQ655382 GOM655382 GYI655382 HIE655382 HSA655382 IBW655382 ILS655382 IVO655382 JFK655382 JPG655382 JZC655382 KIY655382 KSU655382 LCQ655382 LMM655382 LWI655382 MGE655382 MQA655382 MZW655382 NJS655382 NTO655382 ODK655382 ONG655382 OXC655382 PGY655382 PQU655382 QAQ655382 QKM655382 QUI655382 REE655382 ROA655382 RXW655382 SHS655382 SRO655382 TBK655382 TLG655382 TVC655382 UEY655382 UOU655382 UYQ655382 VIM655382 VSI655382 WCE655382 WMA655382 WVW655382 O720918 JK720918 TG720918 ADC720918 AMY720918 AWU720918 BGQ720918 BQM720918 CAI720918 CKE720918 CUA720918 DDW720918 DNS720918 DXO720918 EHK720918 ERG720918 FBC720918 FKY720918 FUU720918 GEQ720918 GOM720918 GYI720918 HIE720918 HSA720918 IBW720918 ILS720918 IVO720918 JFK720918 JPG720918 JZC720918 KIY720918 KSU720918 LCQ720918 LMM720918 LWI720918 MGE720918 MQA720918 MZW720918 NJS720918 NTO720918 ODK720918 ONG720918 OXC720918 PGY720918 PQU720918 QAQ720918 QKM720918 QUI720918 REE720918 ROA720918 RXW720918 SHS720918 SRO720918 TBK720918 TLG720918 TVC720918 UEY720918 UOU720918 UYQ720918 VIM720918 VSI720918 WCE720918 WMA720918 WVW720918 O786454 JK786454 TG786454 ADC786454 AMY786454 AWU786454 BGQ786454 BQM786454 CAI786454 CKE786454 CUA786454 DDW786454 DNS786454 DXO786454 EHK786454 ERG786454 FBC786454 FKY786454 FUU786454 GEQ786454 GOM786454 GYI786454 HIE786454 HSA786454 IBW786454 ILS786454 IVO786454 JFK786454 JPG786454 JZC786454 KIY786454 KSU786454 LCQ786454 LMM786454 LWI786454 MGE786454 MQA786454 MZW786454 NJS786454 NTO786454 ODK786454 ONG786454 OXC786454 PGY786454 PQU786454 QAQ786454 QKM786454 QUI786454 REE786454 ROA786454 RXW786454 SHS786454 SRO786454 TBK786454 TLG786454 TVC786454 UEY786454 UOU786454 UYQ786454 VIM786454 VSI786454 WCE786454 WMA786454 WVW786454 O851990 JK851990 TG851990 ADC851990 AMY851990 AWU851990 BGQ851990 BQM851990 CAI851990 CKE851990 CUA851990 DDW851990 DNS851990 DXO851990 EHK851990 ERG851990 FBC851990 FKY851990 FUU851990 GEQ851990 GOM851990 GYI851990 HIE851990 HSA851990 IBW851990 ILS851990 IVO851990 JFK851990 JPG851990 JZC851990 KIY851990 KSU851990 LCQ851990 LMM851990 LWI851990 MGE851990 MQA851990 MZW851990 NJS851990 NTO851990 ODK851990 ONG851990 OXC851990 PGY851990 PQU851990 QAQ851990 QKM851990 QUI851990 REE851990 ROA851990 RXW851990 SHS851990 SRO851990 TBK851990 TLG851990 TVC851990 UEY851990 UOU851990 UYQ851990 VIM851990 VSI851990 WCE851990 WMA851990 WVW851990 O917526 JK917526 TG917526 ADC917526 AMY917526 AWU917526 BGQ917526 BQM917526 CAI917526 CKE917526 CUA917526 DDW917526 DNS917526 DXO917526 EHK917526 ERG917526 FBC917526 FKY917526 FUU917526 GEQ917526 GOM917526 GYI917526 HIE917526 HSA917526 IBW917526 ILS917526 IVO917526 JFK917526 JPG917526 JZC917526 KIY917526 KSU917526 LCQ917526 LMM917526 LWI917526 MGE917526 MQA917526 MZW917526 NJS917526 NTO917526 ODK917526 ONG917526 OXC917526 PGY917526 PQU917526 QAQ917526 QKM917526 QUI917526 REE917526 ROA917526 RXW917526 SHS917526 SRO917526 TBK917526 TLG917526 TVC917526 UEY917526 UOU917526 UYQ917526 VIM917526 VSI917526 WCE917526 WMA917526 WVW917526 O983062 JK983062 TG983062 ADC983062 AMY983062 AWU983062 BGQ983062 BQM983062 CAI983062 CKE983062 CUA983062 DDW983062 DNS983062 DXO983062 EHK983062 ERG983062 FBC983062 FKY983062 FUU983062 GEQ983062 GOM983062 GYI983062 HIE983062 HSA983062 IBW983062 ILS983062 IVO983062 JFK983062 JPG983062 JZC983062 KIY983062 KSU983062 LCQ983062 LMM983062 LWI983062 MGE983062 MQA983062 MZW983062 NJS983062 NTO983062 ODK983062 ONG983062 OXC983062 PGY983062 PQU983062 QAQ983062 QKM983062 QUI983062 REE983062 ROA983062 RXW983062 SHS983062 SRO983062 TBK983062 TLG983062 TVC983062 UEY983062 UOU983062 UYQ983062 VIM983062 VSI983062 WCE983062 WMA983062 WVW983062">
      <formula1>kind_of_scheme_in</formula1>
    </dataValidation>
    <dataValidation type="textLength" operator="lessThanOrEqual" allowBlank="1" showInputMessage="1" showErrorMessage="1" errorTitle="Ошибка" error="Допускается ввод не более 900 символов!" sqref="WWE983058:WWE983064 ANG18:ANG24 AXC18:AXC24 BGY18:BGY24 BQU18:BQU24 CAQ18:CAQ24 CKM18:CKM24 CUI18:CUI24 DEE18:DEE24 DOA18:DOA24 DXW18:DXW24 EHS18:EHS24 ERO18:ERO24 FBK18:FBK24 FLG18:FLG24 FVC18:FVC24 GEY18:GEY24 GOU18:GOU24 GYQ18:GYQ24 HIM18:HIM24 HSI18:HSI24 ICE18:ICE24 IMA18:IMA24 IVW18:IVW24 JFS18:JFS24 JPO18:JPO24 JZK18:JZK24 KJG18:KJG24 KTC18:KTC24 LCY18:LCY24 LMU18:LMU24 LWQ18:LWQ24 MGM18:MGM24 MQI18:MQI24 NAE18:NAE24 NKA18:NKA24 NTW18:NTW24 ODS18:ODS24 ONO18:ONO24 OXK18:OXK24 PHG18:PHG24 PRC18:PRC24 QAY18:QAY24 QKU18:QKU24 QUQ18:QUQ24 REM18:REM24 ROI18:ROI24 RYE18:RYE24 SIA18:SIA24 SRW18:SRW24 TBS18:TBS24 TLO18:TLO24 TVK18:TVK24 UFG18:UFG24 UPC18:UPC24 UYY18:UYY24 VIU18:VIU24 VSQ18:VSQ24 WCM18:WCM24 WMI18:WMI24 WWE18:WWE24 JS18:JS24 TO18:TO24 WMI983058:WMI983064 W65554:W65560 JS65554:JS65560 TO65554:TO65560 ADK65554:ADK65560 ANG65554:ANG65560 AXC65554:AXC65560 BGY65554:BGY65560 BQU65554:BQU65560 CAQ65554:CAQ65560 CKM65554:CKM65560 CUI65554:CUI65560 DEE65554:DEE65560 DOA65554:DOA65560 DXW65554:DXW65560 EHS65554:EHS65560 ERO65554:ERO65560 FBK65554:FBK65560 FLG65554:FLG65560 FVC65554:FVC65560 GEY65554:GEY65560 GOU65554:GOU65560 GYQ65554:GYQ65560 HIM65554:HIM65560 HSI65554:HSI65560 ICE65554:ICE65560 IMA65554:IMA65560 IVW65554:IVW65560 JFS65554:JFS65560 JPO65554:JPO65560 JZK65554:JZK65560 KJG65554:KJG65560 KTC65554:KTC65560 LCY65554:LCY65560 LMU65554:LMU65560 LWQ65554:LWQ65560 MGM65554:MGM65560 MQI65554:MQI65560 NAE65554:NAE65560 NKA65554:NKA65560 NTW65554:NTW65560 ODS65554:ODS65560 ONO65554:ONO65560 OXK65554:OXK65560 PHG65554:PHG65560 PRC65554:PRC65560 QAY65554:QAY65560 QKU65554:QKU65560 QUQ65554:QUQ65560 REM65554:REM65560 ROI65554:ROI65560 RYE65554:RYE65560 SIA65554:SIA65560 SRW65554:SRW65560 TBS65554:TBS65560 TLO65554:TLO65560 TVK65554:TVK65560 UFG65554:UFG65560 UPC65554:UPC65560 UYY65554:UYY65560 VIU65554:VIU65560 VSQ65554:VSQ65560 WCM65554:WCM65560 WMI65554:WMI65560 WWE65554:WWE65560 W131090:W131096 JS131090:JS131096 TO131090:TO131096 ADK131090:ADK131096 ANG131090:ANG131096 AXC131090:AXC131096 BGY131090:BGY131096 BQU131090:BQU131096 CAQ131090:CAQ131096 CKM131090:CKM131096 CUI131090:CUI131096 DEE131090:DEE131096 DOA131090:DOA131096 DXW131090:DXW131096 EHS131090:EHS131096 ERO131090:ERO131096 FBK131090:FBK131096 FLG131090:FLG131096 FVC131090:FVC131096 GEY131090:GEY131096 GOU131090:GOU131096 GYQ131090:GYQ131096 HIM131090:HIM131096 HSI131090:HSI131096 ICE131090:ICE131096 IMA131090:IMA131096 IVW131090:IVW131096 JFS131090:JFS131096 JPO131090:JPO131096 JZK131090:JZK131096 KJG131090:KJG131096 KTC131090:KTC131096 LCY131090:LCY131096 LMU131090:LMU131096 LWQ131090:LWQ131096 MGM131090:MGM131096 MQI131090:MQI131096 NAE131090:NAE131096 NKA131090:NKA131096 NTW131090:NTW131096 ODS131090:ODS131096 ONO131090:ONO131096 OXK131090:OXK131096 PHG131090:PHG131096 PRC131090:PRC131096 QAY131090:QAY131096 QKU131090:QKU131096 QUQ131090:QUQ131096 REM131090:REM131096 ROI131090:ROI131096 RYE131090:RYE131096 SIA131090:SIA131096 SRW131090:SRW131096 TBS131090:TBS131096 TLO131090:TLO131096 TVK131090:TVK131096 UFG131090:UFG131096 UPC131090:UPC131096 UYY131090:UYY131096 VIU131090:VIU131096 VSQ131090:VSQ131096 WCM131090:WCM131096 WMI131090:WMI131096 WWE131090:WWE131096 W196626:W196632 JS196626:JS196632 TO196626:TO196632 ADK196626:ADK196632 ANG196626:ANG196632 AXC196626:AXC196632 BGY196626:BGY196632 BQU196626:BQU196632 CAQ196626:CAQ196632 CKM196626:CKM196632 CUI196626:CUI196632 DEE196626:DEE196632 DOA196626:DOA196632 DXW196626:DXW196632 EHS196626:EHS196632 ERO196626:ERO196632 FBK196626:FBK196632 FLG196626:FLG196632 FVC196626:FVC196632 GEY196626:GEY196632 GOU196626:GOU196632 GYQ196626:GYQ196632 HIM196626:HIM196632 HSI196626:HSI196632 ICE196626:ICE196632 IMA196626:IMA196632 IVW196626:IVW196632 JFS196626:JFS196632 JPO196626:JPO196632 JZK196626:JZK196632 KJG196626:KJG196632 KTC196626:KTC196632 LCY196626:LCY196632 LMU196626:LMU196632 LWQ196626:LWQ196632 MGM196626:MGM196632 MQI196626:MQI196632 NAE196626:NAE196632 NKA196626:NKA196632 NTW196626:NTW196632 ODS196626:ODS196632 ONO196626:ONO196632 OXK196626:OXK196632 PHG196626:PHG196632 PRC196626:PRC196632 QAY196626:QAY196632 QKU196626:QKU196632 QUQ196626:QUQ196632 REM196626:REM196632 ROI196626:ROI196632 RYE196626:RYE196632 SIA196626:SIA196632 SRW196626:SRW196632 TBS196626:TBS196632 TLO196626:TLO196632 TVK196626:TVK196632 UFG196626:UFG196632 UPC196626:UPC196632 UYY196626:UYY196632 VIU196626:VIU196632 VSQ196626:VSQ196632 WCM196626:WCM196632 WMI196626:WMI196632 WWE196626:WWE196632 W262162:W262168 JS262162:JS262168 TO262162:TO262168 ADK262162:ADK262168 ANG262162:ANG262168 AXC262162:AXC262168 BGY262162:BGY262168 BQU262162:BQU262168 CAQ262162:CAQ262168 CKM262162:CKM262168 CUI262162:CUI262168 DEE262162:DEE262168 DOA262162:DOA262168 DXW262162:DXW262168 EHS262162:EHS262168 ERO262162:ERO262168 FBK262162:FBK262168 FLG262162:FLG262168 FVC262162:FVC262168 GEY262162:GEY262168 GOU262162:GOU262168 GYQ262162:GYQ262168 HIM262162:HIM262168 HSI262162:HSI262168 ICE262162:ICE262168 IMA262162:IMA262168 IVW262162:IVW262168 JFS262162:JFS262168 JPO262162:JPO262168 JZK262162:JZK262168 KJG262162:KJG262168 KTC262162:KTC262168 LCY262162:LCY262168 LMU262162:LMU262168 LWQ262162:LWQ262168 MGM262162:MGM262168 MQI262162:MQI262168 NAE262162:NAE262168 NKA262162:NKA262168 NTW262162:NTW262168 ODS262162:ODS262168 ONO262162:ONO262168 OXK262162:OXK262168 PHG262162:PHG262168 PRC262162:PRC262168 QAY262162:QAY262168 QKU262162:QKU262168 QUQ262162:QUQ262168 REM262162:REM262168 ROI262162:ROI262168 RYE262162:RYE262168 SIA262162:SIA262168 SRW262162:SRW262168 TBS262162:TBS262168 TLO262162:TLO262168 TVK262162:TVK262168 UFG262162:UFG262168 UPC262162:UPC262168 UYY262162:UYY262168 VIU262162:VIU262168 VSQ262162:VSQ262168 WCM262162:WCM262168 WMI262162:WMI262168 WWE262162:WWE262168 W327698:W327704 JS327698:JS327704 TO327698:TO327704 ADK327698:ADK327704 ANG327698:ANG327704 AXC327698:AXC327704 BGY327698:BGY327704 BQU327698:BQU327704 CAQ327698:CAQ327704 CKM327698:CKM327704 CUI327698:CUI327704 DEE327698:DEE327704 DOA327698:DOA327704 DXW327698:DXW327704 EHS327698:EHS327704 ERO327698:ERO327704 FBK327698:FBK327704 FLG327698:FLG327704 FVC327698:FVC327704 GEY327698:GEY327704 GOU327698:GOU327704 GYQ327698:GYQ327704 HIM327698:HIM327704 HSI327698:HSI327704 ICE327698:ICE327704 IMA327698:IMA327704 IVW327698:IVW327704 JFS327698:JFS327704 JPO327698:JPO327704 JZK327698:JZK327704 KJG327698:KJG327704 KTC327698:KTC327704 LCY327698:LCY327704 LMU327698:LMU327704 LWQ327698:LWQ327704 MGM327698:MGM327704 MQI327698:MQI327704 NAE327698:NAE327704 NKA327698:NKA327704 NTW327698:NTW327704 ODS327698:ODS327704 ONO327698:ONO327704 OXK327698:OXK327704 PHG327698:PHG327704 PRC327698:PRC327704 QAY327698:QAY327704 QKU327698:QKU327704 QUQ327698:QUQ327704 REM327698:REM327704 ROI327698:ROI327704 RYE327698:RYE327704 SIA327698:SIA327704 SRW327698:SRW327704 TBS327698:TBS327704 TLO327698:TLO327704 TVK327698:TVK327704 UFG327698:UFG327704 UPC327698:UPC327704 UYY327698:UYY327704 VIU327698:VIU327704 VSQ327698:VSQ327704 WCM327698:WCM327704 WMI327698:WMI327704 WWE327698:WWE327704 W393234:W393240 JS393234:JS393240 TO393234:TO393240 ADK393234:ADK393240 ANG393234:ANG393240 AXC393234:AXC393240 BGY393234:BGY393240 BQU393234:BQU393240 CAQ393234:CAQ393240 CKM393234:CKM393240 CUI393234:CUI393240 DEE393234:DEE393240 DOA393234:DOA393240 DXW393234:DXW393240 EHS393234:EHS393240 ERO393234:ERO393240 FBK393234:FBK393240 FLG393234:FLG393240 FVC393234:FVC393240 GEY393234:GEY393240 GOU393234:GOU393240 GYQ393234:GYQ393240 HIM393234:HIM393240 HSI393234:HSI393240 ICE393234:ICE393240 IMA393234:IMA393240 IVW393234:IVW393240 JFS393234:JFS393240 JPO393234:JPO393240 JZK393234:JZK393240 KJG393234:KJG393240 KTC393234:KTC393240 LCY393234:LCY393240 LMU393234:LMU393240 LWQ393234:LWQ393240 MGM393234:MGM393240 MQI393234:MQI393240 NAE393234:NAE393240 NKA393234:NKA393240 NTW393234:NTW393240 ODS393234:ODS393240 ONO393234:ONO393240 OXK393234:OXK393240 PHG393234:PHG393240 PRC393234:PRC393240 QAY393234:QAY393240 QKU393234:QKU393240 QUQ393234:QUQ393240 REM393234:REM393240 ROI393234:ROI393240 RYE393234:RYE393240 SIA393234:SIA393240 SRW393234:SRW393240 TBS393234:TBS393240 TLO393234:TLO393240 TVK393234:TVK393240 UFG393234:UFG393240 UPC393234:UPC393240 UYY393234:UYY393240 VIU393234:VIU393240 VSQ393234:VSQ393240 WCM393234:WCM393240 WMI393234:WMI393240 WWE393234:WWE393240 W458770:W458776 JS458770:JS458776 TO458770:TO458776 ADK458770:ADK458776 ANG458770:ANG458776 AXC458770:AXC458776 BGY458770:BGY458776 BQU458770:BQU458776 CAQ458770:CAQ458776 CKM458770:CKM458776 CUI458770:CUI458776 DEE458770:DEE458776 DOA458770:DOA458776 DXW458770:DXW458776 EHS458770:EHS458776 ERO458770:ERO458776 FBK458770:FBK458776 FLG458770:FLG458776 FVC458770:FVC458776 GEY458770:GEY458776 GOU458770:GOU458776 GYQ458770:GYQ458776 HIM458770:HIM458776 HSI458770:HSI458776 ICE458770:ICE458776 IMA458770:IMA458776 IVW458770:IVW458776 JFS458770:JFS458776 JPO458770:JPO458776 JZK458770:JZK458776 KJG458770:KJG458776 KTC458770:KTC458776 LCY458770:LCY458776 LMU458770:LMU458776 LWQ458770:LWQ458776 MGM458770:MGM458776 MQI458770:MQI458776 NAE458770:NAE458776 NKA458770:NKA458776 NTW458770:NTW458776 ODS458770:ODS458776 ONO458770:ONO458776 OXK458770:OXK458776 PHG458770:PHG458776 PRC458770:PRC458776 QAY458770:QAY458776 QKU458770:QKU458776 QUQ458770:QUQ458776 REM458770:REM458776 ROI458770:ROI458776 RYE458770:RYE458776 SIA458770:SIA458776 SRW458770:SRW458776 TBS458770:TBS458776 TLO458770:TLO458776 TVK458770:TVK458776 UFG458770:UFG458776 UPC458770:UPC458776 UYY458770:UYY458776 VIU458770:VIU458776 VSQ458770:VSQ458776 WCM458770:WCM458776 WMI458770:WMI458776 WWE458770:WWE458776 W524306:W524312 JS524306:JS524312 TO524306:TO524312 ADK524306:ADK524312 ANG524306:ANG524312 AXC524306:AXC524312 BGY524306:BGY524312 BQU524306:BQU524312 CAQ524306:CAQ524312 CKM524306:CKM524312 CUI524306:CUI524312 DEE524306:DEE524312 DOA524306:DOA524312 DXW524306:DXW524312 EHS524306:EHS524312 ERO524306:ERO524312 FBK524306:FBK524312 FLG524306:FLG524312 FVC524306:FVC524312 GEY524306:GEY524312 GOU524306:GOU524312 GYQ524306:GYQ524312 HIM524306:HIM524312 HSI524306:HSI524312 ICE524306:ICE524312 IMA524306:IMA524312 IVW524306:IVW524312 JFS524306:JFS524312 JPO524306:JPO524312 JZK524306:JZK524312 KJG524306:KJG524312 KTC524306:KTC524312 LCY524306:LCY524312 LMU524306:LMU524312 LWQ524306:LWQ524312 MGM524306:MGM524312 MQI524306:MQI524312 NAE524306:NAE524312 NKA524306:NKA524312 NTW524306:NTW524312 ODS524306:ODS524312 ONO524306:ONO524312 OXK524306:OXK524312 PHG524306:PHG524312 PRC524306:PRC524312 QAY524306:QAY524312 QKU524306:QKU524312 QUQ524306:QUQ524312 REM524306:REM524312 ROI524306:ROI524312 RYE524306:RYE524312 SIA524306:SIA524312 SRW524306:SRW524312 TBS524306:TBS524312 TLO524306:TLO524312 TVK524306:TVK524312 UFG524306:UFG524312 UPC524306:UPC524312 UYY524306:UYY524312 VIU524306:VIU524312 VSQ524306:VSQ524312 WCM524306:WCM524312 WMI524306:WMI524312 WWE524306:WWE524312 W589842:W589848 JS589842:JS589848 TO589842:TO589848 ADK589842:ADK589848 ANG589842:ANG589848 AXC589842:AXC589848 BGY589842:BGY589848 BQU589842:BQU589848 CAQ589842:CAQ589848 CKM589842:CKM589848 CUI589842:CUI589848 DEE589842:DEE589848 DOA589842:DOA589848 DXW589842:DXW589848 EHS589842:EHS589848 ERO589842:ERO589848 FBK589842:FBK589848 FLG589842:FLG589848 FVC589842:FVC589848 GEY589842:GEY589848 GOU589842:GOU589848 GYQ589842:GYQ589848 HIM589842:HIM589848 HSI589842:HSI589848 ICE589842:ICE589848 IMA589842:IMA589848 IVW589842:IVW589848 JFS589842:JFS589848 JPO589842:JPO589848 JZK589842:JZK589848 KJG589842:KJG589848 KTC589842:KTC589848 LCY589842:LCY589848 LMU589842:LMU589848 LWQ589842:LWQ589848 MGM589842:MGM589848 MQI589842:MQI589848 NAE589842:NAE589848 NKA589842:NKA589848 NTW589842:NTW589848 ODS589842:ODS589848 ONO589842:ONO589848 OXK589842:OXK589848 PHG589842:PHG589848 PRC589842:PRC589848 QAY589842:QAY589848 QKU589842:QKU589848 QUQ589842:QUQ589848 REM589842:REM589848 ROI589842:ROI589848 RYE589842:RYE589848 SIA589842:SIA589848 SRW589842:SRW589848 TBS589842:TBS589848 TLO589842:TLO589848 TVK589842:TVK589848 UFG589842:UFG589848 UPC589842:UPC589848 UYY589842:UYY589848 VIU589842:VIU589848 VSQ589842:VSQ589848 WCM589842:WCM589848 WMI589842:WMI589848 WWE589842:WWE589848 W655378:W655384 JS655378:JS655384 TO655378:TO655384 ADK655378:ADK655384 ANG655378:ANG655384 AXC655378:AXC655384 BGY655378:BGY655384 BQU655378:BQU655384 CAQ655378:CAQ655384 CKM655378:CKM655384 CUI655378:CUI655384 DEE655378:DEE655384 DOA655378:DOA655384 DXW655378:DXW655384 EHS655378:EHS655384 ERO655378:ERO655384 FBK655378:FBK655384 FLG655378:FLG655384 FVC655378:FVC655384 GEY655378:GEY655384 GOU655378:GOU655384 GYQ655378:GYQ655384 HIM655378:HIM655384 HSI655378:HSI655384 ICE655378:ICE655384 IMA655378:IMA655384 IVW655378:IVW655384 JFS655378:JFS655384 JPO655378:JPO655384 JZK655378:JZK655384 KJG655378:KJG655384 KTC655378:KTC655384 LCY655378:LCY655384 LMU655378:LMU655384 LWQ655378:LWQ655384 MGM655378:MGM655384 MQI655378:MQI655384 NAE655378:NAE655384 NKA655378:NKA655384 NTW655378:NTW655384 ODS655378:ODS655384 ONO655378:ONO655384 OXK655378:OXK655384 PHG655378:PHG655384 PRC655378:PRC655384 QAY655378:QAY655384 QKU655378:QKU655384 QUQ655378:QUQ655384 REM655378:REM655384 ROI655378:ROI655384 RYE655378:RYE655384 SIA655378:SIA655384 SRW655378:SRW655384 TBS655378:TBS655384 TLO655378:TLO655384 TVK655378:TVK655384 UFG655378:UFG655384 UPC655378:UPC655384 UYY655378:UYY655384 VIU655378:VIU655384 VSQ655378:VSQ655384 WCM655378:WCM655384 WMI655378:WMI655384 WWE655378:WWE655384 W720914:W720920 JS720914:JS720920 TO720914:TO720920 ADK720914:ADK720920 ANG720914:ANG720920 AXC720914:AXC720920 BGY720914:BGY720920 BQU720914:BQU720920 CAQ720914:CAQ720920 CKM720914:CKM720920 CUI720914:CUI720920 DEE720914:DEE720920 DOA720914:DOA720920 DXW720914:DXW720920 EHS720914:EHS720920 ERO720914:ERO720920 FBK720914:FBK720920 FLG720914:FLG720920 FVC720914:FVC720920 GEY720914:GEY720920 GOU720914:GOU720920 GYQ720914:GYQ720920 HIM720914:HIM720920 HSI720914:HSI720920 ICE720914:ICE720920 IMA720914:IMA720920 IVW720914:IVW720920 JFS720914:JFS720920 JPO720914:JPO720920 JZK720914:JZK720920 KJG720914:KJG720920 KTC720914:KTC720920 LCY720914:LCY720920 LMU720914:LMU720920 LWQ720914:LWQ720920 MGM720914:MGM720920 MQI720914:MQI720920 NAE720914:NAE720920 NKA720914:NKA720920 NTW720914:NTW720920 ODS720914:ODS720920 ONO720914:ONO720920 OXK720914:OXK720920 PHG720914:PHG720920 PRC720914:PRC720920 QAY720914:QAY720920 QKU720914:QKU720920 QUQ720914:QUQ720920 REM720914:REM720920 ROI720914:ROI720920 RYE720914:RYE720920 SIA720914:SIA720920 SRW720914:SRW720920 TBS720914:TBS720920 TLO720914:TLO720920 TVK720914:TVK720920 UFG720914:UFG720920 UPC720914:UPC720920 UYY720914:UYY720920 VIU720914:VIU720920 VSQ720914:VSQ720920 WCM720914:WCM720920 WMI720914:WMI720920 WWE720914:WWE720920 W786450:W786456 JS786450:JS786456 TO786450:TO786456 ADK786450:ADK786456 ANG786450:ANG786456 AXC786450:AXC786456 BGY786450:BGY786456 BQU786450:BQU786456 CAQ786450:CAQ786456 CKM786450:CKM786456 CUI786450:CUI786456 DEE786450:DEE786456 DOA786450:DOA786456 DXW786450:DXW786456 EHS786450:EHS786456 ERO786450:ERO786456 FBK786450:FBK786456 FLG786450:FLG786456 FVC786450:FVC786456 GEY786450:GEY786456 GOU786450:GOU786456 GYQ786450:GYQ786456 HIM786450:HIM786456 HSI786450:HSI786456 ICE786450:ICE786456 IMA786450:IMA786456 IVW786450:IVW786456 JFS786450:JFS786456 JPO786450:JPO786456 JZK786450:JZK786456 KJG786450:KJG786456 KTC786450:KTC786456 LCY786450:LCY786456 LMU786450:LMU786456 LWQ786450:LWQ786456 MGM786450:MGM786456 MQI786450:MQI786456 NAE786450:NAE786456 NKA786450:NKA786456 NTW786450:NTW786456 ODS786450:ODS786456 ONO786450:ONO786456 OXK786450:OXK786456 PHG786450:PHG786456 PRC786450:PRC786456 QAY786450:QAY786456 QKU786450:QKU786456 QUQ786450:QUQ786456 REM786450:REM786456 ROI786450:ROI786456 RYE786450:RYE786456 SIA786450:SIA786456 SRW786450:SRW786456 TBS786450:TBS786456 TLO786450:TLO786456 TVK786450:TVK786456 UFG786450:UFG786456 UPC786450:UPC786456 UYY786450:UYY786456 VIU786450:VIU786456 VSQ786450:VSQ786456 WCM786450:WCM786456 WMI786450:WMI786456 WWE786450:WWE786456 W851986:W851992 JS851986:JS851992 TO851986:TO851992 ADK851986:ADK851992 ANG851986:ANG851992 AXC851986:AXC851992 BGY851986:BGY851992 BQU851986:BQU851992 CAQ851986:CAQ851992 CKM851986:CKM851992 CUI851986:CUI851992 DEE851986:DEE851992 DOA851986:DOA851992 DXW851986:DXW851992 EHS851986:EHS851992 ERO851986:ERO851992 FBK851986:FBK851992 FLG851986:FLG851992 FVC851986:FVC851992 GEY851986:GEY851992 GOU851986:GOU851992 GYQ851986:GYQ851992 HIM851986:HIM851992 HSI851986:HSI851992 ICE851986:ICE851992 IMA851986:IMA851992 IVW851986:IVW851992 JFS851986:JFS851992 JPO851986:JPO851992 JZK851986:JZK851992 KJG851986:KJG851992 KTC851986:KTC851992 LCY851986:LCY851992 LMU851986:LMU851992 LWQ851986:LWQ851992 MGM851986:MGM851992 MQI851986:MQI851992 NAE851986:NAE851992 NKA851986:NKA851992 NTW851986:NTW851992 ODS851986:ODS851992 ONO851986:ONO851992 OXK851986:OXK851992 PHG851986:PHG851992 PRC851986:PRC851992 QAY851986:QAY851992 QKU851986:QKU851992 QUQ851986:QUQ851992 REM851986:REM851992 ROI851986:ROI851992 RYE851986:RYE851992 SIA851986:SIA851992 SRW851986:SRW851992 TBS851986:TBS851992 TLO851986:TLO851992 TVK851986:TVK851992 UFG851986:UFG851992 UPC851986:UPC851992 UYY851986:UYY851992 VIU851986:VIU851992 VSQ851986:VSQ851992 WCM851986:WCM851992 WMI851986:WMI851992 WWE851986:WWE851992 W917522:W917528 JS917522:JS917528 TO917522:TO917528 ADK917522:ADK917528 ANG917522:ANG917528 AXC917522:AXC917528 BGY917522:BGY917528 BQU917522:BQU917528 CAQ917522:CAQ917528 CKM917522:CKM917528 CUI917522:CUI917528 DEE917522:DEE917528 DOA917522:DOA917528 DXW917522:DXW917528 EHS917522:EHS917528 ERO917522:ERO917528 FBK917522:FBK917528 FLG917522:FLG917528 FVC917522:FVC917528 GEY917522:GEY917528 GOU917522:GOU917528 GYQ917522:GYQ917528 HIM917522:HIM917528 HSI917522:HSI917528 ICE917522:ICE917528 IMA917522:IMA917528 IVW917522:IVW917528 JFS917522:JFS917528 JPO917522:JPO917528 JZK917522:JZK917528 KJG917522:KJG917528 KTC917522:KTC917528 LCY917522:LCY917528 LMU917522:LMU917528 LWQ917522:LWQ917528 MGM917522:MGM917528 MQI917522:MQI917528 NAE917522:NAE917528 NKA917522:NKA917528 NTW917522:NTW917528 ODS917522:ODS917528 ONO917522:ONO917528 OXK917522:OXK917528 PHG917522:PHG917528 PRC917522:PRC917528 QAY917522:QAY917528 QKU917522:QKU917528 QUQ917522:QUQ917528 REM917522:REM917528 ROI917522:ROI917528 RYE917522:RYE917528 SIA917522:SIA917528 SRW917522:SRW917528 TBS917522:TBS917528 TLO917522:TLO917528 TVK917522:TVK917528 UFG917522:UFG917528 UPC917522:UPC917528 UYY917522:UYY917528 VIU917522:VIU917528 VSQ917522:VSQ917528 WCM917522:WCM917528 WMI917522:WMI917528 WWE917522:WWE917528 W983058:W983064 JS983058:JS983064 TO983058:TO983064 ADK983058:ADK983064 ANG983058:ANG983064 AXC983058:AXC983064 BGY983058:BGY983064 BQU983058:BQU983064 CAQ983058:CAQ983064 CKM983058:CKM983064 CUI983058:CUI983064 DEE983058:DEE983064 DOA983058:DOA983064 DXW983058:DXW983064 EHS983058:EHS983064 ERO983058:ERO983064 FBK983058:FBK983064 FLG983058:FLG983064 FVC983058:FVC983064 GEY983058:GEY983064 GOU983058:GOU983064 GYQ983058:GYQ983064 HIM983058:HIM983064 HSI983058:HSI983064 ICE983058:ICE983064 IMA983058:IMA983064 IVW983058:IVW983064 JFS983058:JFS983064 JPO983058:JPO983064 JZK983058:JZK983064 KJG983058:KJG983064 KTC983058:KTC983064 LCY983058:LCY983064 LMU983058:LMU983064 LWQ983058:LWQ983064 MGM983058:MGM983064 MQI983058:MQI983064 NAE983058:NAE983064 NKA983058:NKA983064 NTW983058:NTW983064 ODS983058:ODS983064 ONO983058:ONO983064 OXK983058:OXK983064 PHG983058:PHG983064 PRC983058:PRC983064 QAY983058:QAY983064 QKU983058:QKU983064 QUQ983058:QUQ983064 REM983058:REM983064 ROI983058:ROI983064 RYE983058:RYE983064 SIA983058:SIA983064 SRW983058:SRW983064 TBS983058:TBS983064 TLO983058:TLO983064 TVK983058:TVK983064 UFG983058:UFG983064 UPC983058:UPC983064 UYY983058:UYY983064 VIU983058:VIU983064 VSQ983058:VSQ983064 WCM983058:WCM983064 ADK18:ADK24">
      <formula1>900</formula1>
    </dataValidation>
    <dataValidation type="list" allowBlank="1" showInputMessage="1" errorTitle="Ошибка" error="Выберите значение из списка" prompt="Выберите значение из списка" sqref="WVW983063 JK23 TG23 ADC23 AMY23 AWU23 BGQ23 BQM23 CAI23 CKE23 CUA23 DDW23 DNS23 DXO23 EHK23 ERG23 FBC23 FKY23 FUU23 GEQ23 GOM23 GYI23 HIE23 HSA23 IBW23 ILS23 IVO23 JFK23 JPG23 JZC23 KIY23 KSU23 LCQ23 LMM23 LWI23 MGE23 MQA23 MZW23 NJS23 NTO23 ODK23 ONG23 OXC23 PGY23 PQU23 QAQ23 QKM23 QUI23 REE23 ROA23 RXW23 SHS23 SRO23 TBK23 TLG23 TVC23 UEY23 UOU23 UYQ23 VIM23 VSI23 WCE23 WMA23 WVW23 O65559 JK65559 TG65559 ADC65559 AMY65559 AWU65559 BGQ65559 BQM65559 CAI65559 CKE65559 CUA65559 DDW65559 DNS65559 DXO65559 EHK65559 ERG65559 FBC65559 FKY65559 FUU65559 GEQ65559 GOM65559 GYI65559 HIE65559 HSA65559 IBW65559 ILS65559 IVO65559 JFK65559 JPG65559 JZC65559 KIY65559 KSU65559 LCQ65559 LMM65559 LWI65559 MGE65559 MQA65559 MZW65559 NJS65559 NTO65559 ODK65559 ONG65559 OXC65559 PGY65559 PQU65559 QAQ65559 QKM65559 QUI65559 REE65559 ROA65559 RXW65559 SHS65559 SRO65559 TBK65559 TLG65559 TVC65559 UEY65559 UOU65559 UYQ65559 VIM65559 VSI65559 WCE65559 WMA65559 WVW65559 O131095 JK131095 TG131095 ADC131095 AMY131095 AWU131095 BGQ131095 BQM131095 CAI131095 CKE131095 CUA131095 DDW131095 DNS131095 DXO131095 EHK131095 ERG131095 FBC131095 FKY131095 FUU131095 GEQ131095 GOM131095 GYI131095 HIE131095 HSA131095 IBW131095 ILS131095 IVO131095 JFK131095 JPG131095 JZC131095 KIY131095 KSU131095 LCQ131095 LMM131095 LWI131095 MGE131095 MQA131095 MZW131095 NJS131095 NTO131095 ODK131095 ONG131095 OXC131095 PGY131095 PQU131095 QAQ131095 QKM131095 QUI131095 REE131095 ROA131095 RXW131095 SHS131095 SRO131095 TBK131095 TLG131095 TVC131095 UEY131095 UOU131095 UYQ131095 VIM131095 VSI131095 WCE131095 WMA131095 WVW131095 O196631 JK196631 TG196631 ADC196631 AMY196631 AWU196631 BGQ196631 BQM196631 CAI196631 CKE196631 CUA196631 DDW196631 DNS196631 DXO196631 EHK196631 ERG196631 FBC196631 FKY196631 FUU196631 GEQ196631 GOM196631 GYI196631 HIE196631 HSA196631 IBW196631 ILS196631 IVO196631 JFK196631 JPG196631 JZC196631 KIY196631 KSU196631 LCQ196631 LMM196631 LWI196631 MGE196631 MQA196631 MZW196631 NJS196631 NTO196631 ODK196631 ONG196631 OXC196631 PGY196631 PQU196631 QAQ196631 QKM196631 QUI196631 REE196631 ROA196631 RXW196631 SHS196631 SRO196631 TBK196631 TLG196631 TVC196631 UEY196631 UOU196631 UYQ196631 VIM196631 VSI196631 WCE196631 WMA196631 WVW196631 O262167 JK262167 TG262167 ADC262167 AMY262167 AWU262167 BGQ262167 BQM262167 CAI262167 CKE262167 CUA262167 DDW262167 DNS262167 DXO262167 EHK262167 ERG262167 FBC262167 FKY262167 FUU262167 GEQ262167 GOM262167 GYI262167 HIE262167 HSA262167 IBW262167 ILS262167 IVO262167 JFK262167 JPG262167 JZC262167 KIY262167 KSU262167 LCQ262167 LMM262167 LWI262167 MGE262167 MQA262167 MZW262167 NJS262167 NTO262167 ODK262167 ONG262167 OXC262167 PGY262167 PQU262167 QAQ262167 QKM262167 QUI262167 REE262167 ROA262167 RXW262167 SHS262167 SRO262167 TBK262167 TLG262167 TVC262167 UEY262167 UOU262167 UYQ262167 VIM262167 VSI262167 WCE262167 WMA262167 WVW262167 O327703 JK327703 TG327703 ADC327703 AMY327703 AWU327703 BGQ327703 BQM327703 CAI327703 CKE327703 CUA327703 DDW327703 DNS327703 DXO327703 EHK327703 ERG327703 FBC327703 FKY327703 FUU327703 GEQ327703 GOM327703 GYI327703 HIE327703 HSA327703 IBW327703 ILS327703 IVO327703 JFK327703 JPG327703 JZC327703 KIY327703 KSU327703 LCQ327703 LMM327703 LWI327703 MGE327703 MQA327703 MZW327703 NJS327703 NTO327703 ODK327703 ONG327703 OXC327703 PGY327703 PQU327703 QAQ327703 QKM327703 QUI327703 REE327703 ROA327703 RXW327703 SHS327703 SRO327703 TBK327703 TLG327703 TVC327703 UEY327703 UOU327703 UYQ327703 VIM327703 VSI327703 WCE327703 WMA327703 WVW327703 O393239 JK393239 TG393239 ADC393239 AMY393239 AWU393239 BGQ393239 BQM393239 CAI393239 CKE393239 CUA393239 DDW393239 DNS393239 DXO393239 EHK393239 ERG393239 FBC393239 FKY393239 FUU393239 GEQ393239 GOM393239 GYI393239 HIE393239 HSA393239 IBW393239 ILS393239 IVO393239 JFK393239 JPG393239 JZC393239 KIY393239 KSU393239 LCQ393239 LMM393239 LWI393239 MGE393239 MQA393239 MZW393239 NJS393239 NTO393239 ODK393239 ONG393239 OXC393239 PGY393239 PQU393239 QAQ393239 QKM393239 QUI393239 REE393239 ROA393239 RXW393239 SHS393239 SRO393239 TBK393239 TLG393239 TVC393239 UEY393239 UOU393239 UYQ393239 VIM393239 VSI393239 WCE393239 WMA393239 WVW393239 O458775 JK458775 TG458775 ADC458775 AMY458775 AWU458775 BGQ458775 BQM458775 CAI458775 CKE458775 CUA458775 DDW458775 DNS458775 DXO458775 EHK458775 ERG458775 FBC458775 FKY458775 FUU458775 GEQ458775 GOM458775 GYI458775 HIE458775 HSA458775 IBW458775 ILS458775 IVO458775 JFK458775 JPG458775 JZC458775 KIY458775 KSU458775 LCQ458775 LMM458775 LWI458775 MGE458775 MQA458775 MZW458775 NJS458775 NTO458775 ODK458775 ONG458775 OXC458775 PGY458775 PQU458775 QAQ458775 QKM458775 QUI458775 REE458775 ROA458775 RXW458775 SHS458775 SRO458775 TBK458775 TLG458775 TVC458775 UEY458775 UOU458775 UYQ458775 VIM458775 VSI458775 WCE458775 WMA458775 WVW458775 O524311 JK524311 TG524311 ADC524311 AMY524311 AWU524311 BGQ524311 BQM524311 CAI524311 CKE524311 CUA524311 DDW524311 DNS524311 DXO524311 EHK524311 ERG524311 FBC524311 FKY524311 FUU524311 GEQ524311 GOM524311 GYI524311 HIE524311 HSA524311 IBW524311 ILS524311 IVO524311 JFK524311 JPG524311 JZC524311 KIY524311 KSU524311 LCQ524311 LMM524311 LWI524311 MGE524311 MQA524311 MZW524311 NJS524311 NTO524311 ODK524311 ONG524311 OXC524311 PGY524311 PQU524311 QAQ524311 QKM524311 QUI524311 REE524311 ROA524311 RXW524311 SHS524311 SRO524311 TBK524311 TLG524311 TVC524311 UEY524311 UOU524311 UYQ524311 VIM524311 VSI524311 WCE524311 WMA524311 WVW524311 O589847 JK589847 TG589847 ADC589847 AMY589847 AWU589847 BGQ589847 BQM589847 CAI589847 CKE589847 CUA589847 DDW589847 DNS589847 DXO589847 EHK589847 ERG589847 FBC589847 FKY589847 FUU589847 GEQ589847 GOM589847 GYI589847 HIE589847 HSA589847 IBW589847 ILS589847 IVO589847 JFK589847 JPG589847 JZC589847 KIY589847 KSU589847 LCQ589847 LMM589847 LWI589847 MGE589847 MQA589847 MZW589847 NJS589847 NTO589847 ODK589847 ONG589847 OXC589847 PGY589847 PQU589847 QAQ589847 QKM589847 QUI589847 REE589847 ROA589847 RXW589847 SHS589847 SRO589847 TBK589847 TLG589847 TVC589847 UEY589847 UOU589847 UYQ589847 VIM589847 VSI589847 WCE589847 WMA589847 WVW589847 O655383 JK655383 TG655383 ADC655383 AMY655383 AWU655383 BGQ655383 BQM655383 CAI655383 CKE655383 CUA655383 DDW655383 DNS655383 DXO655383 EHK655383 ERG655383 FBC655383 FKY655383 FUU655383 GEQ655383 GOM655383 GYI655383 HIE655383 HSA655383 IBW655383 ILS655383 IVO655383 JFK655383 JPG655383 JZC655383 KIY655383 KSU655383 LCQ655383 LMM655383 LWI655383 MGE655383 MQA655383 MZW655383 NJS655383 NTO655383 ODK655383 ONG655383 OXC655383 PGY655383 PQU655383 QAQ655383 QKM655383 QUI655383 REE655383 ROA655383 RXW655383 SHS655383 SRO655383 TBK655383 TLG655383 TVC655383 UEY655383 UOU655383 UYQ655383 VIM655383 VSI655383 WCE655383 WMA655383 WVW655383 O720919 JK720919 TG720919 ADC720919 AMY720919 AWU720919 BGQ720919 BQM720919 CAI720919 CKE720919 CUA720919 DDW720919 DNS720919 DXO720919 EHK720919 ERG720919 FBC720919 FKY720919 FUU720919 GEQ720919 GOM720919 GYI720919 HIE720919 HSA720919 IBW720919 ILS720919 IVO720919 JFK720919 JPG720919 JZC720919 KIY720919 KSU720919 LCQ720919 LMM720919 LWI720919 MGE720919 MQA720919 MZW720919 NJS720919 NTO720919 ODK720919 ONG720919 OXC720919 PGY720919 PQU720919 QAQ720919 QKM720919 QUI720919 REE720919 ROA720919 RXW720919 SHS720919 SRO720919 TBK720919 TLG720919 TVC720919 UEY720919 UOU720919 UYQ720919 VIM720919 VSI720919 WCE720919 WMA720919 WVW720919 O786455 JK786455 TG786455 ADC786455 AMY786455 AWU786455 BGQ786455 BQM786455 CAI786455 CKE786455 CUA786455 DDW786455 DNS786455 DXO786455 EHK786455 ERG786455 FBC786455 FKY786455 FUU786455 GEQ786455 GOM786455 GYI786455 HIE786455 HSA786455 IBW786455 ILS786455 IVO786455 JFK786455 JPG786455 JZC786455 KIY786455 KSU786455 LCQ786455 LMM786455 LWI786455 MGE786455 MQA786455 MZW786455 NJS786455 NTO786455 ODK786455 ONG786455 OXC786455 PGY786455 PQU786455 QAQ786455 QKM786455 QUI786455 REE786455 ROA786455 RXW786455 SHS786455 SRO786455 TBK786455 TLG786455 TVC786455 UEY786455 UOU786455 UYQ786455 VIM786455 VSI786455 WCE786455 WMA786455 WVW786455 O851991 JK851991 TG851991 ADC851991 AMY851991 AWU851991 BGQ851991 BQM851991 CAI851991 CKE851991 CUA851991 DDW851991 DNS851991 DXO851991 EHK851991 ERG851991 FBC851991 FKY851991 FUU851991 GEQ851991 GOM851991 GYI851991 HIE851991 HSA851991 IBW851991 ILS851991 IVO851991 JFK851991 JPG851991 JZC851991 KIY851991 KSU851991 LCQ851991 LMM851991 LWI851991 MGE851991 MQA851991 MZW851991 NJS851991 NTO851991 ODK851991 ONG851991 OXC851991 PGY851991 PQU851991 QAQ851991 QKM851991 QUI851991 REE851991 ROA851991 RXW851991 SHS851991 SRO851991 TBK851991 TLG851991 TVC851991 UEY851991 UOU851991 UYQ851991 VIM851991 VSI851991 WCE851991 WMA851991 WVW851991 O917527 JK917527 TG917527 ADC917527 AMY917527 AWU917527 BGQ917527 BQM917527 CAI917527 CKE917527 CUA917527 DDW917527 DNS917527 DXO917527 EHK917527 ERG917527 FBC917527 FKY917527 FUU917527 GEQ917527 GOM917527 GYI917527 HIE917527 HSA917527 IBW917527 ILS917527 IVO917527 JFK917527 JPG917527 JZC917527 KIY917527 KSU917527 LCQ917527 LMM917527 LWI917527 MGE917527 MQA917527 MZW917527 NJS917527 NTO917527 ODK917527 ONG917527 OXC917527 PGY917527 PQU917527 QAQ917527 QKM917527 QUI917527 REE917527 ROA917527 RXW917527 SHS917527 SRO917527 TBK917527 TLG917527 TVC917527 UEY917527 UOU917527 UYQ917527 VIM917527 VSI917527 WCE917527 WMA917527 WVW917527 O983063 JK983063 TG983063 ADC983063 AMY983063 AWU983063 BGQ983063 BQM983063 CAI983063 CKE983063 CUA983063 DDW983063 DNS983063 DXO983063 EHK983063 ERG983063 FBC983063 FKY983063 FUU983063 GEQ983063 GOM983063 GYI983063 HIE983063 HSA983063 IBW983063 ILS983063 IVO983063 JFK983063 JPG983063 JZC983063 KIY983063 KSU983063 LCQ983063 LMM983063 LWI983063 MGE983063 MQA983063 MZW983063 NJS983063 NTO983063 ODK983063 ONG983063 OXC983063 PGY983063 PQU983063 QAQ983063 QKM983063 QUI983063 REE983063 ROA983063 RXW983063 SHS983063 SRO983063 TBK983063 TLG983063 TVC983063 UEY983063 UOU983063 UYQ983063 VIM983063 VSI983063 WCE983063 WMA983063">
      <formula1>kind_of_cons</formula1>
    </dataValidation>
    <dataValidation type="list" allowBlank="1" showInputMessage="1" errorTitle="Ошибка" error="Выберите значение из списка" prompt="Выберите значение из списка" sqref="ADA24 AMW24 AWS24 BGO24 BQK24 CAG24 CKC24 CTY24 DDU24 DNQ24 DXM24 EHI24 ERE24 FBA24 FKW24 FUS24 GEO24 GOK24 GYG24 HIC24 HRY24 IBU24 ILQ24 IVM24 JFI24 JPE24 JZA24 KIW24 KSS24 LCO24 LMK24 LWG24 MGC24 MPY24 MZU24 NJQ24 NTM24 ODI24 ONE24 OXA24 PGW24 PQS24 QAO24 QKK24 QUG24 REC24 RNY24 RXU24 SHQ24 SRM24 TBI24 TLE24 TVA24 UEW24 UOS24 UYO24 VIK24 VSG24 WCC24 WLY24 WVU24 JI24 WLY983064 WVU983064 M65560 JI65560 TE65560 ADA65560 AMW65560 AWS65560 BGO65560 BQK65560 CAG65560 CKC65560 CTY65560 DDU65560 DNQ65560 DXM65560 EHI65560 ERE65560 FBA65560 FKW65560 FUS65560 GEO65560 GOK65560 GYG65560 HIC65560 HRY65560 IBU65560 ILQ65560 IVM65560 JFI65560 JPE65560 JZA65560 KIW65560 KSS65560 LCO65560 LMK65560 LWG65560 MGC65560 MPY65560 MZU65560 NJQ65560 NTM65560 ODI65560 ONE65560 OXA65560 PGW65560 PQS65560 QAO65560 QKK65560 QUG65560 REC65560 RNY65560 RXU65560 SHQ65560 SRM65560 TBI65560 TLE65560 TVA65560 UEW65560 UOS65560 UYO65560 VIK65560 VSG65560 WCC65560 WLY65560 WVU65560 M131096 JI131096 TE131096 ADA131096 AMW131096 AWS131096 BGO131096 BQK131096 CAG131096 CKC131096 CTY131096 DDU131096 DNQ131096 DXM131096 EHI131096 ERE131096 FBA131096 FKW131096 FUS131096 GEO131096 GOK131096 GYG131096 HIC131096 HRY131096 IBU131096 ILQ131096 IVM131096 JFI131096 JPE131096 JZA131096 KIW131096 KSS131096 LCO131096 LMK131096 LWG131096 MGC131096 MPY131096 MZU131096 NJQ131096 NTM131096 ODI131096 ONE131096 OXA131096 PGW131096 PQS131096 QAO131096 QKK131096 QUG131096 REC131096 RNY131096 RXU131096 SHQ131096 SRM131096 TBI131096 TLE131096 TVA131096 UEW131096 UOS131096 UYO131096 VIK131096 VSG131096 WCC131096 WLY131096 WVU131096 M196632 JI196632 TE196632 ADA196632 AMW196632 AWS196632 BGO196632 BQK196632 CAG196632 CKC196632 CTY196632 DDU196632 DNQ196632 DXM196632 EHI196632 ERE196632 FBA196632 FKW196632 FUS196632 GEO196632 GOK196632 GYG196632 HIC196632 HRY196632 IBU196632 ILQ196632 IVM196632 JFI196632 JPE196632 JZA196632 KIW196632 KSS196632 LCO196632 LMK196632 LWG196632 MGC196632 MPY196632 MZU196632 NJQ196632 NTM196632 ODI196632 ONE196632 OXA196632 PGW196632 PQS196632 QAO196632 QKK196632 QUG196632 REC196632 RNY196632 RXU196632 SHQ196632 SRM196632 TBI196632 TLE196632 TVA196632 UEW196632 UOS196632 UYO196632 VIK196632 VSG196632 WCC196632 WLY196632 WVU196632 M262168 JI262168 TE262168 ADA262168 AMW262168 AWS262168 BGO262168 BQK262168 CAG262168 CKC262168 CTY262168 DDU262168 DNQ262168 DXM262168 EHI262168 ERE262168 FBA262168 FKW262168 FUS262168 GEO262168 GOK262168 GYG262168 HIC262168 HRY262168 IBU262168 ILQ262168 IVM262168 JFI262168 JPE262168 JZA262168 KIW262168 KSS262168 LCO262168 LMK262168 LWG262168 MGC262168 MPY262168 MZU262168 NJQ262168 NTM262168 ODI262168 ONE262168 OXA262168 PGW262168 PQS262168 QAO262168 QKK262168 QUG262168 REC262168 RNY262168 RXU262168 SHQ262168 SRM262168 TBI262168 TLE262168 TVA262168 UEW262168 UOS262168 UYO262168 VIK262168 VSG262168 WCC262168 WLY262168 WVU262168 M327704 JI327704 TE327704 ADA327704 AMW327704 AWS327704 BGO327704 BQK327704 CAG327704 CKC327704 CTY327704 DDU327704 DNQ327704 DXM327704 EHI327704 ERE327704 FBA327704 FKW327704 FUS327704 GEO327704 GOK327704 GYG327704 HIC327704 HRY327704 IBU327704 ILQ327704 IVM327704 JFI327704 JPE327704 JZA327704 KIW327704 KSS327704 LCO327704 LMK327704 LWG327704 MGC327704 MPY327704 MZU327704 NJQ327704 NTM327704 ODI327704 ONE327704 OXA327704 PGW327704 PQS327704 QAO327704 QKK327704 QUG327704 REC327704 RNY327704 RXU327704 SHQ327704 SRM327704 TBI327704 TLE327704 TVA327704 UEW327704 UOS327704 UYO327704 VIK327704 VSG327704 WCC327704 WLY327704 WVU327704 M393240 JI393240 TE393240 ADA393240 AMW393240 AWS393240 BGO393240 BQK393240 CAG393240 CKC393240 CTY393240 DDU393240 DNQ393240 DXM393240 EHI393240 ERE393240 FBA393240 FKW393240 FUS393240 GEO393240 GOK393240 GYG393240 HIC393240 HRY393240 IBU393240 ILQ393240 IVM393240 JFI393240 JPE393240 JZA393240 KIW393240 KSS393240 LCO393240 LMK393240 LWG393240 MGC393240 MPY393240 MZU393240 NJQ393240 NTM393240 ODI393240 ONE393240 OXA393240 PGW393240 PQS393240 QAO393240 QKK393240 QUG393240 REC393240 RNY393240 RXU393240 SHQ393240 SRM393240 TBI393240 TLE393240 TVA393240 UEW393240 UOS393240 UYO393240 VIK393240 VSG393240 WCC393240 WLY393240 WVU393240 M458776 JI458776 TE458776 ADA458776 AMW458776 AWS458776 BGO458776 BQK458776 CAG458776 CKC458776 CTY458776 DDU458776 DNQ458776 DXM458776 EHI458776 ERE458776 FBA458776 FKW458776 FUS458776 GEO458776 GOK458776 GYG458776 HIC458776 HRY458776 IBU458776 ILQ458776 IVM458776 JFI458776 JPE458776 JZA458776 KIW458776 KSS458776 LCO458776 LMK458776 LWG458776 MGC458776 MPY458776 MZU458776 NJQ458776 NTM458776 ODI458776 ONE458776 OXA458776 PGW458776 PQS458776 QAO458776 QKK458776 QUG458776 REC458776 RNY458776 RXU458776 SHQ458776 SRM458776 TBI458776 TLE458776 TVA458776 UEW458776 UOS458776 UYO458776 VIK458776 VSG458776 WCC458776 WLY458776 WVU458776 M524312 JI524312 TE524312 ADA524312 AMW524312 AWS524312 BGO524312 BQK524312 CAG524312 CKC524312 CTY524312 DDU524312 DNQ524312 DXM524312 EHI524312 ERE524312 FBA524312 FKW524312 FUS524312 GEO524312 GOK524312 GYG524312 HIC524312 HRY524312 IBU524312 ILQ524312 IVM524312 JFI524312 JPE524312 JZA524312 KIW524312 KSS524312 LCO524312 LMK524312 LWG524312 MGC524312 MPY524312 MZU524312 NJQ524312 NTM524312 ODI524312 ONE524312 OXA524312 PGW524312 PQS524312 QAO524312 QKK524312 QUG524312 REC524312 RNY524312 RXU524312 SHQ524312 SRM524312 TBI524312 TLE524312 TVA524312 UEW524312 UOS524312 UYO524312 VIK524312 VSG524312 WCC524312 WLY524312 WVU524312 M589848 JI589848 TE589848 ADA589848 AMW589848 AWS589848 BGO589848 BQK589848 CAG589848 CKC589848 CTY589848 DDU589848 DNQ589848 DXM589848 EHI589848 ERE589848 FBA589848 FKW589848 FUS589848 GEO589848 GOK589848 GYG589848 HIC589848 HRY589848 IBU589848 ILQ589848 IVM589848 JFI589848 JPE589848 JZA589848 KIW589848 KSS589848 LCO589848 LMK589848 LWG589848 MGC589848 MPY589848 MZU589848 NJQ589848 NTM589848 ODI589848 ONE589848 OXA589848 PGW589848 PQS589848 QAO589848 QKK589848 QUG589848 REC589848 RNY589848 RXU589848 SHQ589848 SRM589848 TBI589848 TLE589848 TVA589848 UEW589848 UOS589848 UYO589848 VIK589848 VSG589848 WCC589848 WLY589848 WVU589848 M655384 JI655384 TE655384 ADA655384 AMW655384 AWS655384 BGO655384 BQK655384 CAG655384 CKC655384 CTY655384 DDU655384 DNQ655384 DXM655384 EHI655384 ERE655384 FBA655384 FKW655384 FUS655384 GEO655384 GOK655384 GYG655384 HIC655384 HRY655384 IBU655384 ILQ655384 IVM655384 JFI655384 JPE655384 JZA655384 KIW655384 KSS655384 LCO655384 LMK655384 LWG655384 MGC655384 MPY655384 MZU655384 NJQ655384 NTM655384 ODI655384 ONE655384 OXA655384 PGW655384 PQS655384 QAO655384 QKK655384 QUG655384 REC655384 RNY655384 RXU655384 SHQ655384 SRM655384 TBI655384 TLE655384 TVA655384 UEW655384 UOS655384 UYO655384 VIK655384 VSG655384 WCC655384 WLY655384 WVU655384 M720920 JI720920 TE720920 ADA720920 AMW720920 AWS720920 BGO720920 BQK720920 CAG720920 CKC720920 CTY720920 DDU720920 DNQ720920 DXM720920 EHI720920 ERE720920 FBA720920 FKW720920 FUS720920 GEO720920 GOK720920 GYG720920 HIC720920 HRY720920 IBU720920 ILQ720920 IVM720920 JFI720920 JPE720920 JZA720920 KIW720920 KSS720920 LCO720920 LMK720920 LWG720920 MGC720920 MPY720920 MZU720920 NJQ720920 NTM720920 ODI720920 ONE720920 OXA720920 PGW720920 PQS720920 QAO720920 QKK720920 QUG720920 REC720920 RNY720920 RXU720920 SHQ720920 SRM720920 TBI720920 TLE720920 TVA720920 UEW720920 UOS720920 UYO720920 VIK720920 VSG720920 WCC720920 WLY720920 WVU720920 M786456 JI786456 TE786456 ADA786456 AMW786456 AWS786456 BGO786456 BQK786456 CAG786456 CKC786456 CTY786456 DDU786456 DNQ786456 DXM786456 EHI786456 ERE786456 FBA786456 FKW786456 FUS786456 GEO786456 GOK786456 GYG786456 HIC786456 HRY786456 IBU786456 ILQ786456 IVM786456 JFI786456 JPE786456 JZA786456 KIW786456 KSS786456 LCO786456 LMK786456 LWG786456 MGC786456 MPY786456 MZU786456 NJQ786456 NTM786456 ODI786456 ONE786456 OXA786456 PGW786456 PQS786456 QAO786456 QKK786456 QUG786456 REC786456 RNY786456 RXU786456 SHQ786456 SRM786456 TBI786456 TLE786456 TVA786456 UEW786456 UOS786456 UYO786456 VIK786456 VSG786456 WCC786456 WLY786456 WVU786456 M851992 JI851992 TE851992 ADA851992 AMW851992 AWS851992 BGO851992 BQK851992 CAG851992 CKC851992 CTY851992 DDU851992 DNQ851992 DXM851992 EHI851992 ERE851992 FBA851992 FKW851992 FUS851992 GEO851992 GOK851992 GYG851992 HIC851992 HRY851992 IBU851992 ILQ851992 IVM851992 JFI851992 JPE851992 JZA851992 KIW851992 KSS851992 LCO851992 LMK851992 LWG851992 MGC851992 MPY851992 MZU851992 NJQ851992 NTM851992 ODI851992 ONE851992 OXA851992 PGW851992 PQS851992 QAO851992 QKK851992 QUG851992 REC851992 RNY851992 RXU851992 SHQ851992 SRM851992 TBI851992 TLE851992 TVA851992 UEW851992 UOS851992 UYO851992 VIK851992 VSG851992 WCC851992 WLY851992 WVU851992 M917528 JI917528 TE917528 ADA917528 AMW917528 AWS917528 BGO917528 BQK917528 CAG917528 CKC917528 CTY917528 DDU917528 DNQ917528 DXM917528 EHI917528 ERE917528 FBA917528 FKW917528 FUS917528 GEO917528 GOK917528 GYG917528 HIC917528 HRY917528 IBU917528 ILQ917528 IVM917528 JFI917528 JPE917528 JZA917528 KIW917528 KSS917528 LCO917528 LMK917528 LWG917528 MGC917528 MPY917528 MZU917528 NJQ917528 NTM917528 ODI917528 ONE917528 OXA917528 PGW917528 PQS917528 QAO917528 QKK917528 QUG917528 REC917528 RNY917528 RXU917528 SHQ917528 SRM917528 TBI917528 TLE917528 TVA917528 UEW917528 UOS917528 UYO917528 VIK917528 VSG917528 WCC917528 WLY917528 WVU917528 M983064 JI983064 TE983064 ADA983064 AMW983064 AWS983064 BGO983064 BQK983064 CAG983064 CKC983064 CTY983064 DDU983064 DNQ983064 DXM983064 EHI983064 ERE983064 FBA983064 FKW983064 FUS983064 GEO983064 GOK983064 GYG983064 HIC983064 HRY983064 IBU983064 ILQ983064 IVM983064 JFI983064 JPE983064 JZA983064 KIW983064 KSS983064 LCO983064 LMK983064 LWG983064 MGC983064 MPY983064 MZU983064 NJQ983064 NTM983064 ODI983064 ONE983064 OXA983064 PGW983064 PQS983064 QAO983064 QKK983064 QUG983064 REC983064 RNY983064 RXU983064 SHQ983064 SRM983064 TBI983064 TLE983064 TVA983064 UEW983064 UOS983064 UYO983064 VIK983064 VSG983064 WCC983064 TE24">
      <formula1>kind_of_heat_transfer</formula1>
    </dataValidation>
    <dataValidation type="decimal" allowBlank="1" showErrorMessage="1" errorTitle="Ошибка" error="Допускается ввод только неотрицательных чисел!" sqref="ADC24 AMY24 AWU24 BGQ24 BQM24 CAI24 CKE24 CUA24 DDW24 DNS24 DXO24 EHK24 ERG24 FBC24 FKY24 FUU24 GEQ24 GOM24 GYI24 HIE24 HSA24 IBW24 ILS24 IVO24 JFK24 JPG24 JZC24 KIY24 KSU24 LCQ24 LMM24 LWI24 MGE24 MQA24 MZW24 NJS24 NTO24 ODK24 ONG24 OXC24 PGY24 PQU24 QAQ24 QKM24 QUI24 REE24 ROA24 RXW24 SHS24 SRO24 TBK24 TLG24 TVC24 UEY24 UOU24 UYQ24 VIM24 VSI24 WCE24 WMA24 WVW24 O24 JK24 WVW983064 O65560 JK65560 TG65560 ADC65560 AMY65560 AWU65560 BGQ65560 BQM65560 CAI65560 CKE65560 CUA65560 DDW65560 DNS65560 DXO65560 EHK65560 ERG65560 FBC65560 FKY65560 FUU65560 GEQ65560 GOM65560 GYI65560 HIE65560 HSA65560 IBW65560 ILS65560 IVO65560 JFK65560 JPG65560 JZC65560 KIY65560 KSU65560 LCQ65560 LMM65560 LWI65560 MGE65560 MQA65560 MZW65560 NJS65560 NTO65560 ODK65560 ONG65560 OXC65560 PGY65560 PQU65560 QAQ65560 QKM65560 QUI65560 REE65560 ROA65560 RXW65560 SHS65560 SRO65560 TBK65560 TLG65560 TVC65560 UEY65560 UOU65560 UYQ65560 VIM65560 VSI65560 WCE65560 WMA65560 WVW65560 O131096 JK131096 TG131096 ADC131096 AMY131096 AWU131096 BGQ131096 BQM131096 CAI131096 CKE131096 CUA131096 DDW131096 DNS131096 DXO131096 EHK131096 ERG131096 FBC131096 FKY131096 FUU131096 GEQ131096 GOM131096 GYI131096 HIE131096 HSA131096 IBW131096 ILS131096 IVO131096 JFK131096 JPG131096 JZC131096 KIY131096 KSU131096 LCQ131096 LMM131096 LWI131096 MGE131096 MQA131096 MZW131096 NJS131096 NTO131096 ODK131096 ONG131096 OXC131096 PGY131096 PQU131096 QAQ131096 QKM131096 QUI131096 REE131096 ROA131096 RXW131096 SHS131096 SRO131096 TBK131096 TLG131096 TVC131096 UEY131096 UOU131096 UYQ131096 VIM131096 VSI131096 WCE131096 WMA131096 WVW131096 O196632 JK196632 TG196632 ADC196632 AMY196632 AWU196632 BGQ196632 BQM196632 CAI196632 CKE196632 CUA196632 DDW196632 DNS196632 DXO196632 EHK196632 ERG196632 FBC196632 FKY196632 FUU196632 GEQ196632 GOM196632 GYI196632 HIE196632 HSA196632 IBW196632 ILS196632 IVO196632 JFK196632 JPG196632 JZC196632 KIY196632 KSU196632 LCQ196632 LMM196632 LWI196632 MGE196632 MQA196632 MZW196632 NJS196632 NTO196632 ODK196632 ONG196632 OXC196632 PGY196632 PQU196632 QAQ196632 QKM196632 QUI196632 REE196632 ROA196632 RXW196632 SHS196632 SRO196632 TBK196632 TLG196632 TVC196632 UEY196632 UOU196632 UYQ196632 VIM196632 VSI196632 WCE196632 WMA196632 WVW196632 O262168 JK262168 TG262168 ADC262168 AMY262168 AWU262168 BGQ262168 BQM262168 CAI262168 CKE262168 CUA262168 DDW262168 DNS262168 DXO262168 EHK262168 ERG262168 FBC262168 FKY262168 FUU262168 GEQ262168 GOM262168 GYI262168 HIE262168 HSA262168 IBW262168 ILS262168 IVO262168 JFK262168 JPG262168 JZC262168 KIY262168 KSU262168 LCQ262168 LMM262168 LWI262168 MGE262168 MQA262168 MZW262168 NJS262168 NTO262168 ODK262168 ONG262168 OXC262168 PGY262168 PQU262168 QAQ262168 QKM262168 QUI262168 REE262168 ROA262168 RXW262168 SHS262168 SRO262168 TBK262168 TLG262168 TVC262168 UEY262168 UOU262168 UYQ262168 VIM262168 VSI262168 WCE262168 WMA262168 WVW262168 O327704 JK327704 TG327704 ADC327704 AMY327704 AWU327704 BGQ327704 BQM327704 CAI327704 CKE327704 CUA327704 DDW327704 DNS327704 DXO327704 EHK327704 ERG327704 FBC327704 FKY327704 FUU327704 GEQ327704 GOM327704 GYI327704 HIE327704 HSA327704 IBW327704 ILS327704 IVO327704 JFK327704 JPG327704 JZC327704 KIY327704 KSU327704 LCQ327704 LMM327704 LWI327704 MGE327704 MQA327704 MZW327704 NJS327704 NTO327704 ODK327704 ONG327704 OXC327704 PGY327704 PQU327704 QAQ327704 QKM327704 QUI327704 REE327704 ROA327704 RXW327704 SHS327704 SRO327704 TBK327704 TLG327704 TVC327704 UEY327704 UOU327704 UYQ327704 VIM327704 VSI327704 WCE327704 WMA327704 WVW327704 O393240 JK393240 TG393240 ADC393240 AMY393240 AWU393240 BGQ393240 BQM393240 CAI393240 CKE393240 CUA393240 DDW393240 DNS393240 DXO393240 EHK393240 ERG393240 FBC393240 FKY393240 FUU393240 GEQ393240 GOM393240 GYI393240 HIE393240 HSA393240 IBW393240 ILS393240 IVO393240 JFK393240 JPG393240 JZC393240 KIY393240 KSU393240 LCQ393240 LMM393240 LWI393240 MGE393240 MQA393240 MZW393240 NJS393240 NTO393240 ODK393240 ONG393240 OXC393240 PGY393240 PQU393240 QAQ393240 QKM393240 QUI393240 REE393240 ROA393240 RXW393240 SHS393240 SRO393240 TBK393240 TLG393240 TVC393240 UEY393240 UOU393240 UYQ393240 VIM393240 VSI393240 WCE393240 WMA393240 WVW393240 O458776 JK458776 TG458776 ADC458776 AMY458776 AWU458776 BGQ458776 BQM458776 CAI458776 CKE458776 CUA458776 DDW458776 DNS458776 DXO458776 EHK458776 ERG458776 FBC458776 FKY458776 FUU458776 GEQ458776 GOM458776 GYI458776 HIE458776 HSA458776 IBW458776 ILS458776 IVO458776 JFK458776 JPG458776 JZC458776 KIY458776 KSU458776 LCQ458776 LMM458776 LWI458776 MGE458776 MQA458776 MZW458776 NJS458776 NTO458776 ODK458776 ONG458776 OXC458776 PGY458776 PQU458776 QAQ458776 QKM458776 QUI458776 REE458776 ROA458776 RXW458776 SHS458776 SRO458776 TBK458776 TLG458776 TVC458776 UEY458776 UOU458776 UYQ458776 VIM458776 VSI458776 WCE458776 WMA458776 WVW458776 O524312 JK524312 TG524312 ADC524312 AMY524312 AWU524312 BGQ524312 BQM524312 CAI524312 CKE524312 CUA524312 DDW524312 DNS524312 DXO524312 EHK524312 ERG524312 FBC524312 FKY524312 FUU524312 GEQ524312 GOM524312 GYI524312 HIE524312 HSA524312 IBW524312 ILS524312 IVO524312 JFK524312 JPG524312 JZC524312 KIY524312 KSU524312 LCQ524312 LMM524312 LWI524312 MGE524312 MQA524312 MZW524312 NJS524312 NTO524312 ODK524312 ONG524312 OXC524312 PGY524312 PQU524312 QAQ524312 QKM524312 QUI524312 REE524312 ROA524312 RXW524312 SHS524312 SRO524312 TBK524312 TLG524312 TVC524312 UEY524312 UOU524312 UYQ524312 VIM524312 VSI524312 WCE524312 WMA524312 WVW524312 O589848 JK589848 TG589848 ADC589848 AMY589848 AWU589848 BGQ589848 BQM589848 CAI589848 CKE589848 CUA589848 DDW589848 DNS589848 DXO589848 EHK589848 ERG589848 FBC589848 FKY589848 FUU589848 GEQ589848 GOM589848 GYI589848 HIE589848 HSA589848 IBW589848 ILS589848 IVO589848 JFK589848 JPG589848 JZC589848 KIY589848 KSU589848 LCQ589848 LMM589848 LWI589848 MGE589848 MQA589848 MZW589848 NJS589848 NTO589848 ODK589848 ONG589848 OXC589848 PGY589848 PQU589848 QAQ589848 QKM589848 QUI589848 REE589848 ROA589848 RXW589848 SHS589848 SRO589848 TBK589848 TLG589848 TVC589848 UEY589848 UOU589848 UYQ589848 VIM589848 VSI589848 WCE589848 WMA589848 WVW589848 O655384 JK655384 TG655384 ADC655384 AMY655384 AWU655384 BGQ655384 BQM655384 CAI655384 CKE655384 CUA655384 DDW655384 DNS655384 DXO655384 EHK655384 ERG655384 FBC655384 FKY655384 FUU655384 GEQ655384 GOM655384 GYI655384 HIE655384 HSA655384 IBW655384 ILS655384 IVO655384 JFK655384 JPG655384 JZC655384 KIY655384 KSU655384 LCQ655384 LMM655384 LWI655384 MGE655384 MQA655384 MZW655384 NJS655384 NTO655384 ODK655384 ONG655384 OXC655384 PGY655384 PQU655384 QAQ655384 QKM655384 QUI655384 REE655384 ROA655384 RXW655384 SHS655384 SRO655384 TBK655384 TLG655384 TVC655384 UEY655384 UOU655384 UYQ655384 VIM655384 VSI655384 WCE655384 WMA655384 WVW655384 O720920 JK720920 TG720920 ADC720920 AMY720920 AWU720920 BGQ720920 BQM720920 CAI720920 CKE720920 CUA720920 DDW720920 DNS720920 DXO720920 EHK720920 ERG720920 FBC720920 FKY720920 FUU720920 GEQ720920 GOM720920 GYI720920 HIE720920 HSA720920 IBW720920 ILS720920 IVO720920 JFK720920 JPG720920 JZC720920 KIY720920 KSU720920 LCQ720920 LMM720920 LWI720920 MGE720920 MQA720920 MZW720920 NJS720920 NTO720920 ODK720920 ONG720920 OXC720920 PGY720920 PQU720920 QAQ720920 QKM720920 QUI720920 REE720920 ROA720920 RXW720920 SHS720920 SRO720920 TBK720920 TLG720920 TVC720920 UEY720920 UOU720920 UYQ720920 VIM720920 VSI720920 WCE720920 WMA720920 WVW720920 O786456 JK786456 TG786456 ADC786456 AMY786456 AWU786456 BGQ786456 BQM786456 CAI786456 CKE786456 CUA786456 DDW786456 DNS786456 DXO786456 EHK786456 ERG786456 FBC786456 FKY786456 FUU786456 GEQ786456 GOM786456 GYI786456 HIE786456 HSA786456 IBW786456 ILS786456 IVO786456 JFK786456 JPG786456 JZC786456 KIY786456 KSU786456 LCQ786456 LMM786456 LWI786456 MGE786456 MQA786456 MZW786456 NJS786456 NTO786456 ODK786456 ONG786456 OXC786456 PGY786456 PQU786456 QAQ786456 QKM786456 QUI786456 REE786456 ROA786456 RXW786456 SHS786456 SRO786456 TBK786456 TLG786456 TVC786456 UEY786456 UOU786456 UYQ786456 VIM786456 VSI786456 WCE786456 WMA786456 WVW786456 O851992 JK851992 TG851992 ADC851992 AMY851992 AWU851992 BGQ851992 BQM851992 CAI851992 CKE851992 CUA851992 DDW851992 DNS851992 DXO851992 EHK851992 ERG851992 FBC851992 FKY851992 FUU851992 GEQ851992 GOM851992 GYI851992 HIE851992 HSA851992 IBW851992 ILS851992 IVO851992 JFK851992 JPG851992 JZC851992 KIY851992 KSU851992 LCQ851992 LMM851992 LWI851992 MGE851992 MQA851992 MZW851992 NJS851992 NTO851992 ODK851992 ONG851992 OXC851992 PGY851992 PQU851992 QAQ851992 QKM851992 QUI851992 REE851992 ROA851992 RXW851992 SHS851992 SRO851992 TBK851992 TLG851992 TVC851992 UEY851992 UOU851992 UYQ851992 VIM851992 VSI851992 WCE851992 WMA851992 WVW851992 O917528 JK917528 TG917528 ADC917528 AMY917528 AWU917528 BGQ917528 BQM917528 CAI917528 CKE917528 CUA917528 DDW917528 DNS917528 DXO917528 EHK917528 ERG917528 FBC917528 FKY917528 FUU917528 GEQ917528 GOM917528 GYI917528 HIE917528 HSA917528 IBW917528 ILS917528 IVO917528 JFK917528 JPG917528 JZC917528 KIY917528 KSU917528 LCQ917528 LMM917528 LWI917528 MGE917528 MQA917528 MZW917528 NJS917528 NTO917528 ODK917528 ONG917528 OXC917528 PGY917528 PQU917528 QAQ917528 QKM917528 QUI917528 REE917528 ROA917528 RXW917528 SHS917528 SRO917528 TBK917528 TLG917528 TVC917528 UEY917528 UOU917528 UYQ917528 VIM917528 VSI917528 WCE917528 WMA917528 WVW917528 O983064 JK983064 TG983064 ADC983064 AMY983064 AWU983064 BGQ983064 BQM983064 CAI983064 CKE983064 CUA983064 DDW983064 DNS983064 DXO983064 EHK983064 ERG983064 FBC983064 FKY983064 FUU983064 GEQ983064 GOM983064 GYI983064 HIE983064 HSA983064 IBW983064 ILS983064 IVO983064 JFK983064 JPG983064 JZC983064 KIY983064 KSU983064 LCQ983064 LMM983064 LWI983064 MGE983064 MQA983064 MZW983064 NJS983064 NTO983064 ODK983064 ONG983064 OXC983064 PGY983064 PQU983064 QAQ983064 QKM983064 QUI983064 REE983064 ROA983064 RXW983064 SHS983064 SRO983064 TBK983064 TLG983064 TVC983064 UEY983064 UOU983064 UYQ983064 VIM983064 VSI983064 WCE983064 WMA983064 TG24">
      <formula1>0</formula1>
      <formula2>9.99999999999999E+23</formula2>
    </dataValidation>
    <dataValidation allowBlank="1" showInputMessage="1" showErrorMessage="1" prompt="Выберите дату из календаря (иконка справа от указанной ячейки), либо введите дату непосредственно в ячейку в формате - 'ДД.ММ.ГГГГ'." sqref="R65560:R65561 JN65560:JN65561 TJ65560:TJ65561 ADF65560:ADF65561 ANB65560:ANB65561 AWX65560:AWX65561 BGT65560:BGT65561 BQP65560:BQP65561 CAL65560:CAL65561 CKH65560:CKH65561 CUD65560:CUD65561 DDZ65560:DDZ65561 DNV65560:DNV65561 DXR65560:DXR65561 EHN65560:EHN65561 ERJ65560:ERJ65561 FBF65560:FBF65561 FLB65560:FLB65561 FUX65560:FUX65561 GET65560:GET65561 GOP65560:GOP65561 GYL65560:GYL65561 HIH65560:HIH65561 HSD65560:HSD65561 IBZ65560:IBZ65561 ILV65560:ILV65561 IVR65560:IVR65561 JFN65560:JFN65561 JPJ65560:JPJ65561 JZF65560:JZF65561 KJB65560:KJB65561 KSX65560:KSX65561 LCT65560:LCT65561 LMP65560:LMP65561 LWL65560:LWL65561 MGH65560:MGH65561 MQD65560:MQD65561 MZZ65560:MZZ65561 NJV65560:NJV65561 NTR65560:NTR65561 ODN65560:ODN65561 ONJ65560:ONJ65561 OXF65560:OXF65561 PHB65560:PHB65561 PQX65560:PQX65561 QAT65560:QAT65561 QKP65560:QKP65561 QUL65560:QUL65561 REH65560:REH65561 ROD65560:ROD65561 RXZ65560:RXZ65561 SHV65560:SHV65561 SRR65560:SRR65561 TBN65560:TBN65561 TLJ65560:TLJ65561 TVF65560:TVF65561 UFB65560:UFB65561 UOX65560:UOX65561 UYT65560:UYT65561 VIP65560:VIP65561 VSL65560:VSL65561 WCH65560:WCH65561 WMD65560:WMD65561 WVZ65560:WVZ65561 R131096:R131097 JN131096:JN131097 TJ131096:TJ131097 ADF131096:ADF131097 ANB131096:ANB131097 AWX131096:AWX131097 BGT131096:BGT131097 BQP131096:BQP131097 CAL131096:CAL131097 CKH131096:CKH131097 CUD131096:CUD131097 DDZ131096:DDZ131097 DNV131096:DNV131097 DXR131096:DXR131097 EHN131096:EHN131097 ERJ131096:ERJ131097 FBF131096:FBF131097 FLB131096:FLB131097 FUX131096:FUX131097 GET131096:GET131097 GOP131096:GOP131097 GYL131096:GYL131097 HIH131096:HIH131097 HSD131096:HSD131097 IBZ131096:IBZ131097 ILV131096:ILV131097 IVR131096:IVR131097 JFN131096:JFN131097 JPJ131096:JPJ131097 JZF131096:JZF131097 KJB131096:KJB131097 KSX131096:KSX131097 LCT131096:LCT131097 LMP131096:LMP131097 LWL131096:LWL131097 MGH131096:MGH131097 MQD131096:MQD131097 MZZ131096:MZZ131097 NJV131096:NJV131097 NTR131096:NTR131097 ODN131096:ODN131097 ONJ131096:ONJ131097 OXF131096:OXF131097 PHB131096:PHB131097 PQX131096:PQX131097 QAT131096:QAT131097 QKP131096:QKP131097 QUL131096:QUL131097 REH131096:REH131097 ROD131096:ROD131097 RXZ131096:RXZ131097 SHV131096:SHV131097 SRR131096:SRR131097 TBN131096:TBN131097 TLJ131096:TLJ131097 TVF131096:TVF131097 UFB131096:UFB131097 UOX131096:UOX131097 UYT131096:UYT131097 VIP131096:VIP131097 VSL131096:VSL131097 WCH131096:WCH131097 WMD131096:WMD131097 WVZ131096:WVZ131097 R196632:R196633 JN196632:JN196633 TJ196632:TJ196633 ADF196632:ADF196633 ANB196632:ANB196633 AWX196632:AWX196633 BGT196632:BGT196633 BQP196632:BQP196633 CAL196632:CAL196633 CKH196632:CKH196633 CUD196632:CUD196633 DDZ196632:DDZ196633 DNV196632:DNV196633 DXR196632:DXR196633 EHN196632:EHN196633 ERJ196632:ERJ196633 FBF196632:FBF196633 FLB196632:FLB196633 FUX196632:FUX196633 GET196632:GET196633 GOP196632:GOP196633 GYL196632:GYL196633 HIH196632:HIH196633 HSD196632:HSD196633 IBZ196632:IBZ196633 ILV196632:ILV196633 IVR196632:IVR196633 JFN196632:JFN196633 JPJ196632:JPJ196633 JZF196632:JZF196633 KJB196632:KJB196633 KSX196632:KSX196633 LCT196632:LCT196633 LMP196632:LMP196633 LWL196632:LWL196633 MGH196632:MGH196633 MQD196632:MQD196633 MZZ196632:MZZ196633 NJV196632:NJV196633 NTR196632:NTR196633 ODN196632:ODN196633 ONJ196632:ONJ196633 OXF196632:OXF196633 PHB196632:PHB196633 PQX196632:PQX196633 QAT196632:QAT196633 QKP196632:QKP196633 QUL196632:QUL196633 REH196632:REH196633 ROD196632:ROD196633 RXZ196632:RXZ196633 SHV196632:SHV196633 SRR196632:SRR196633 TBN196632:TBN196633 TLJ196632:TLJ196633 TVF196632:TVF196633 UFB196632:UFB196633 UOX196632:UOX196633 UYT196632:UYT196633 VIP196632:VIP196633 VSL196632:VSL196633 WCH196632:WCH196633 WMD196632:WMD196633 WVZ196632:WVZ196633 R262168:R262169 JN262168:JN262169 TJ262168:TJ262169 ADF262168:ADF262169 ANB262168:ANB262169 AWX262168:AWX262169 BGT262168:BGT262169 BQP262168:BQP262169 CAL262168:CAL262169 CKH262168:CKH262169 CUD262168:CUD262169 DDZ262168:DDZ262169 DNV262168:DNV262169 DXR262168:DXR262169 EHN262168:EHN262169 ERJ262168:ERJ262169 FBF262168:FBF262169 FLB262168:FLB262169 FUX262168:FUX262169 GET262168:GET262169 GOP262168:GOP262169 GYL262168:GYL262169 HIH262168:HIH262169 HSD262168:HSD262169 IBZ262168:IBZ262169 ILV262168:ILV262169 IVR262168:IVR262169 JFN262168:JFN262169 JPJ262168:JPJ262169 JZF262168:JZF262169 KJB262168:KJB262169 KSX262168:KSX262169 LCT262168:LCT262169 LMP262168:LMP262169 LWL262168:LWL262169 MGH262168:MGH262169 MQD262168:MQD262169 MZZ262168:MZZ262169 NJV262168:NJV262169 NTR262168:NTR262169 ODN262168:ODN262169 ONJ262168:ONJ262169 OXF262168:OXF262169 PHB262168:PHB262169 PQX262168:PQX262169 QAT262168:QAT262169 QKP262168:QKP262169 QUL262168:QUL262169 REH262168:REH262169 ROD262168:ROD262169 RXZ262168:RXZ262169 SHV262168:SHV262169 SRR262168:SRR262169 TBN262168:TBN262169 TLJ262168:TLJ262169 TVF262168:TVF262169 UFB262168:UFB262169 UOX262168:UOX262169 UYT262168:UYT262169 VIP262168:VIP262169 VSL262168:VSL262169 WCH262168:WCH262169 WMD262168:WMD262169 WVZ262168:WVZ262169 R327704:R327705 JN327704:JN327705 TJ327704:TJ327705 ADF327704:ADF327705 ANB327704:ANB327705 AWX327704:AWX327705 BGT327704:BGT327705 BQP327704:BQP327705 CAL327704:CAL327705 CKH327704:CKH327705 CUD327704:CUD327705 DDZ327704:DDZ327705 DNV327704:DNV327705 DXR327704:DXR327705 EHN327704:EHN327705 ERJ327704:ERJ327705 FBF327704:FBF327705 FLB327704:FLB327705 FUX327704:FUX327705 GET327704:GET327705 GOP327704:GOP327705 GYL327704:GYL327705 HIH327704:HIH327705 HSD327704:HSD327705 IBZ327704:IBZ327705 ILV327704:ILV327705 IVR327704:IVR327705 JFN327704:JFN327705 JPJ327704:JPJ327705 JZF327704:JZF327705 KJB327704:KJB327705 KSX327704:KSX327705 LCT327704:LCT327705 LMP327704:LMP327705 LWL327704:LWL327705 MGH327704:MGH327705 MQD327704:MQD327705 MZZ327704:MZZ327705 NJV327704:NJV327705 NTR327704:NTR327705 ODN327704:ODN327705 ONJ327704:ONJ327705 OXF327704:OXF327705 PHB327704:PHB327705 PQX327704:PQX327705 QAT327704:QAT327705 QKP327704:QKP327705 QUL327704:QUL327705 REH327704:REH327705 ROD327704:ROD327705 RXZ327704:RXZ327705 SHV327704:SHV327705 SRR327704:SRR327705 TBN327704:TBN327705 TLJ327704:TLJ327705 TVF327704:TVF327705 UFB327704:UFB327705 UOX327704:UOX327705 UYT327704:UYT327705 VIP327704:VIP327705 VSL327704:VSL327705 WCH327704:WCH327705 WMD327704:WMD327705 WVZ327704:WVZ327705 R393240:R393241 JN393240:JN393241 TJ393240:TJ393241 ADF393240:ADF393241 ANB393240:ANB393241 AWX393240:AWX393241 BGT393240:BGT393241 BQP393240:BQP393241 CAL393240:CAL393241 CKH393240:CKH393241 CUD393240:CUD393241 DDZ393240:DDZ393241 DNV393240:DNV393241 DXR393240:DXR393241 EHN393240:EHN393241 ERJ393240:ERJ393241 FBF393240:FBF393241 FLB393240:FLB393241 FUX393240:FUX393241 GET393240:GET393241 GOP393240:GOP393241 GYL393240:GYL393241 HIH393240:HIH393241 HSD393240:HSD393241 IBZ393240:IBZ393241 ILV393240:ILV393241 IVR393240:IVR393241 JFN393240:JFN393241 JPJ393240:JPJ393241 JZF393240:JZF393241 KJB393240:KJB393241 KSX393240:KSX393241 LCT393240:LCT393241 LMP393240:LMP393241 LWL393240:LWL393241 MGH393240:MGH393241 MQD393240:MQD393241 MZZ393240:MZZ393241 NJV393240:NJV393241 NTR393240:NTR393241 ODN393240:ODN393241 ONJ393240:ONJ393241 OXF393240:OXF393241 PHB393240:PHB393241 PQX393240:PQX393241 QAT393240:QAT393241 QKP393240:QKP393241 QUL393240:QUL393241 REH393240:REH393241 ROD393240:ROD393241 RXZ393240:RXZ393241 SHV393240:SHV393241 SRR393240:SRR393241 TBN393240:TBN393241 TLJ393240:TLJ393241 TVF393240:TVF393241 UFB393240:UFB393241 UOX393240:UOX393241 UYT393240:UYT393241 VIP393240:VIP393241 VSL393240:VSL393241 WCH393240:WCH393241 WMD393240:WMD393241 WVZ393240:WVZ393241 R458776:R458777 JN458776:JN458777 TJ458776:TJ458777 ADF458776:ADF458777 ANB458776:ANB458777 AWX458776:AWX458777 BGT458776:BGT458777 BQP458776:BQP458777 CAL458776:CAL458777 CKH458776:CKH458777 CUD458776:CUD458777 DDZ458776:DDZ458777 DNV458776:DNV458777 DXR458776:DXR458777 EHN458776:EHN458777 ERJ458776:ERJ458777 FBF458776:FBF458777 FLB458776:FLB458777 FUX458776:FUX458777 GET458776:GET458777 GOP458776:GOP458777 GYL458776:GYL458777 HIH458776:HIH458777 HSD458776:HSD458777 IBZ458776:IBZ458777 ILV458776:ILV458777 IVR458776:IVR458777 JFN458776:JFN458777 JPJ458776:JPJ458777 JZF458776:JZF458777 KJB458776:KJB458777 KSX458776:KSX458777 LCT458776:LCT458777 LMP458776:LMP458777 LWL458776:LWL458777 MGH458776:MGH458777 MQD458776:MQD458777 MZZ458776:MZZ458777 NJV458776:NJV458777 NTR458776:NTR458777 ODN458776:ODN458777 ONJ458776:ONJ458777 OXF458776:OXF458777 PHB458776:PHB458777 PQX458776:PQX458777 QAT458776:QAT458777 QKP458776:QKP458777 QUL458776:QUL458777 REH458776:REH458777 ROD458776:ROD458777 RXZ458776:RXZ458777 SHV458776:SHV458777 SRR458776:SRR458777 TBN458776:TBN458777 TLJ458776:TLJ458777 TVF458776:TVF458777 UFB458776:UFB458777 UOX458776:UOX458777 UYT458776:UYT458777 VIP458776:VIP458777 VSL458776:VSL458777 WCH458776:WCH458777 WMD458776:WMD458777 WVZ458776:WVZ458777 R524312:R524313 JN524312:JN524313 TJ524312:TJ524313 ADF524312:ADF524313 ANB524312:ANB524313 AWX524312:AWX524313 BGT524312:BGT524313 BQP524312:BQP524313 CAL524312:CAL524313 CKH524312:CKH524313 CUD524312:CUD524313 DDZ524312:DDZ524313 DNV524312:DNV524313 DXR524312:DXR524313 EHN524312:EHN524313 ERJ524312:ERJ524313 FBF524312:FBF524313 FLB524312:FLB524313 FUX524312:FUX524313 GET524312:GET524313 GOP524312:GOP524313 GYL524312:GYL524313 HIH524312:HIH524313 HSD524312:HSD524313 IBZ524312:IBZ524313 ILV524312:ILV524313 IVR524312:IVR524313 JFN524312:JFN524313 JPJ524312:JPJ524313 JZF524312:JZF524313 KJB524312:KJB524313 KSX524312:KSX524313 LCT524312:LCT524313 LMP524312:LMP524313 LWL524312:LWL524313 MGH524312:MGH524313 MQD524312:MQD524313 MZZ524312:MZZ524313 NJV524312:NJV524313 NTR524312:NTR524313 ODN524312:ODN524313 ONJ524312:ONJ524313 OXF524312:OXF524313 PHB524312:PHB524313 PQX524312:PQX524313 QAT524312:QAT524313 QKP524312:QKP524313 QUL524312:QUL524313 REH524312:REH524313 ROD524312:ROD524313 RXZ524312:RXZ524313 SHV524312:SHV524313 SRR524312:SRR524313 TBN524312:TBN524313 TLJ524312:TLJ524313 TVF524312:TVF524313 UFB524312:UFB524313 UOX524312:UOX524313 UYT524312:UYT524313 VIP524312:VIP524313 VSL524312:VSL524313 WCH524312:WCH524313 WMD524312:WMD524313 WVZ524312:WVZ524313 R589848:R589849 JN589848:JN589849 TJ589848:TJ589849 ADF589848:ADF589849 ANB589848:ANB589849 AWX589848:AWX589849 BGT589848:BGT589849 BQP589848:BQP589849 CAL589848:CAL589849 CKH589848:CKH589849 CUD589848:CUD589849 DDZ589848:DDZ589849 DNV589848:DNV589849 DXR589848:DXR589849 EHN589848:EHN589849 ERJ589848:ERJ589849 FBF589848:FBF589849 FLB589848:FLB589849 FUX589848:FUX589849 GET589848:GET589849 GOP589848:GOP589849 GYL589848:GYL589849 HIH589848:HIH589849 HSD589848:HSD589849 IBZ589848:IBZ589849 ILV589848:ILV589849 IVR589848:IVR589849 JFN589848:JFN589849 JPJ589848:JPJ589849 JZF589848:JZF589849 KJB589848:KJB589849 KSX589848:KSX589849 LCT589848:LCT589849 LMP589848:LMP589849 LWL589848:LWL589849 MGH589848:MGH589849 MQD589848:MQD589849 MZZ589848:MZZ589849 NJV589848:NJV589849 NTR589848:NTR589849 ODN589848:ODN589849 ONJ589848:ONJ589849 OXF589848:OXF589849 PHB589848:PHB589849 PQX589848:PQX589849 QAT589848:QAT589849 QKP589848:QKP589849 QUL589848:QUL589849 REH589848:REH589849 ROD589848:ROD589849 RXZ589848:RXZ589849 SHV589848:SHV589849 SRR589848:SRR589849 TBN589848:TBN589849 TLJ589848:TLJ589849 TVF589848:TVF589849 UFB589848:UFB589849 UOX589848:UOX589849 UYT589848:UYT589849 VIP589848:VIP589849 VSL589848:VSL589849 WCH589848:WCH589849 WMD589848:WMD589849 WVZ589848:WVZ589849 R655384:R655385 JN655384:JN655385 TJ655384:TJ655385 ADF655384:ADF655385 ANB655384:ANB655385 AWX655384:AWX655385 BGT655384:BGT655385 BQP655384:BQP655385 CAL655384:CAL655385 CKH655384:CKH655385 CUD655384:CUD655385 DDZ655384:DDZ655385 DNV655384:DNV655385 DXR655384:DXR655385 EHN655384:EHN655385 ERJ655384:ERJ655385 FBF655384:FBF655385 FLB655384:FLB655385 FUX655384:FUX655385 GET655384:GET655385 GOP655384:GOP655385 GYL655384:GYL655385 HIH655384:HIH655385 HSD655384:HSD655385 IBZ655384:IBZ655385 ILV655384:ILV655385 IVR655384:IVR655385 JFN655384:JFN655385 JPJ655384:JPJ655385 JZF655384:JZF655385 KJB655384:KJB655385 KSX655384:KSX655385 LCT655384:LCT655385 LMP655384:LMP655385 LWL655384:LWL655385 MGH655384:MGH655385 MQD655384:MQD655385 MZZ655384:MZZ655385 NJV655384:NJV655385 NTR655384:NTR655385 ODN655384:ODN655385 ONJ655384:ONJ655385 OXF655384:OXF655385 PHB655384:PHB655385 PQX655384:PQX655385 QAT655384:QAT655385 QKP655384:QKP655385 QUL655384:QUL655385 REH655384:REH655385 ROD655384:ROD655385 RXZ655384:RXZ655385 SHV655384:SHV655385 SRR655384:SRR655385 TBN655384:TBN655385 TLJ655384:TLJ655385 TVF655384:TVF655385 UFB655384:UFB655385 UOX655384:UOX655385 UYT655384:UYT655385 VIP655384:VIP655385 VSL655384:VSL655385 WCH655384:WCH655385 WMD655384:WMD655385 WVZ655384:WVZ655385 R720920:R720921 JN720920:JN720921 TJ720920:TJ720921 ADF720920:ADF720921 ANB720920:ANB720921 AWX720920:AWX720921 BGT720920:BGT720921 BQP720920:BQP720921 CAL720920:CAL720921 CKH720920:CKH720921 CUD720920:CUD720921 DDZ720920:DDZ720921 DNV720920:DNV720921 DXR720920:DXR720921 EHN720920:EHN720921 ERJ720920:ERJ720921 FBF720920:FBF720921 FLB720920:FLB720921 FUX720920:FUX720921 GET720920:GET720921 GOP720920:GOP720921 GYL720920:GYL720921 HIH720920:HIH720921 HSD720920:HSD720921 IBZ720920:IBZ720921 ILV720920:ILV720921 IVR720920:IVR720921 JFN720920:JFN720921 JPJ720920:JPJ720921 JZF720920:JZF720921 KJB720920:KJB720921 KSX720920:KSX720921 LCT720920:LCT720921 LMP720920:LMP720921 LWL720920:LWL720921 MGH720920:MGH720921 MQD720920:MQD720921 MZZ720920:MZZ720921 NJV720920:NJV720921 NTR720920:NTR720921 ODN720920:ODN720921 ONJ720920:ONJ720921 OXF720920:OXF720921 PHB720920:PHB720921 PQX720920:PQX720921 QAT720920:QAT720921 QKP720920:QKP720921 QUL720920:QUL720921 REH720920:REH720921 ROD720920:ROD720921 RXZ720920:RXZ720921 SHV720920:SHV720921 SRR720920:SRR720921 TBN720920:TBN720921 TLJ720920:TLJ720921 TVF720920:TVF720921 UFB720920:UFB720921 UOX720920:UOX720921 UYT720920:UYT720921 VIP720920:VIP720921 VSL720920:VSL720921 WCH720920:WCH720921 WMD720920:WMD720921 WVZ720920:WVZ720921 R786456:R786457 JN786456:JN786457 TJ786456:TJ786457 ADF786456:ADF786457 ANB786456:ANB786457 AWX786456:AWX786457 BGT786456:BGT786457 BQP786456:BQP786457 CAL786456:CAL786457 CKH786456:CKH786457 CUD786456:CUD786457 DDZ786456:DDZ786457 DNV786456:DNV786457 DXR786456:DXR786457 EHN786456:EHN786457 ERJ786456:ERJ786457 FBF786456:FBF786457 FLB786456:FLB786457 FUX786456:FUX786457 GET786456:GET786457 GOP786456:GOP786457 GYL786456:GYL786457 HIH786456:HIH786457 HSD786456:HSD786457 IBZ786456:IBZ786457 ILV786456:ILV786457 IVR786456:IVR786457 JFN786456:JFN786457 JPJ786456:JPJ786457 JZF786456:JZF786457 KJB786456:KJB786457 KSX786456:KSX786457 LCT786456:LCT786457 LMP786456:LMP786457 LWL786456:LWL786457 MGH786456:MGH786457 MQD786456:MQD786457 MZZ786456:MZZ786457 NJV786456:NJV786457 NTR786456:NTR786457 ODN786456:ODN786457 ONJ786456:ONJ786457 OXF786456:OXF786457 PHB786456:PHB786457 PQX786456:PQX786457 QAT786456:QAT786457 QKP786456:QKP786457 QUL786456:QUL786457 REH786456:REH786457 ROD786456:ROD786457 RXZ786456:RXZ786457 SHV786456:SHV786457 SRR786456:SRR786457 TBN786456:TBN786457 TLJ786456:TLJ786457 TVF786456:TVF786457 UFB786456:UFB786457 UOX786456:UOX786457 UYT786456:UYT786457 VIP786456:VIP786457 VSL786456:VSL786457 WCH786456:WCH786457 WMD786456:WMD786457 WVZ786456:WVZ786457 R851992:R851993 JN851992:JN851993 TJ851992:TJ851993 ADF851992:ADF851993 ANB851992:ANB851993 AWX851992:AWX851993 BGT851992:BGT851993 BQP851992:BQP851993 CAL851992:CAL851993 CKH851992:CKH851993 CUD851992:CUD851993 DDZ851992:DDZ851993 DNV851992:DNV851993 DXR851992:DXR851993 EHN851992:EHN851993 ERJ851992:ERJ851993 FBF851992:FBF851993 FLB851992:FLB851993 FUX851992:FUX851993 GET851992:GET851993 GOP851992:GOP851993 GYL851992:GYL851993 HIH851992:HIH851993 HSD851992:HSD851993 IBZ851992:IBZ851993 ILV851992:ILV851993 IVR851992:IVR851993 JFN851992:JFN851993 JPJ851992:JPJ851993 JZF851992:JZF851993 KJB851992:KJB851993 KSX851992:KSX851993 LCT851992:LCT851993 LMP851992:LMP851993 LWL851992:LWL851993 MGH851992:MGH851993 MQD851992:MQD851993 MZZ851992:MZZ851993 NJV851992:NJV851993 NTR851992:NTR851993 ODN851992:ODN851993 ONJ851992:ONJ851993 OXF851992:OXF851993 PHB851992:PHB851993 PQX851992:PQX851993 QAT851992:QAT851993 QKP851992:QKP851993 QUL851992:QUL851993 REH851992:REH851993 ROD851992:ROD851993 RXZ851992:RXZ851993 SHV851992:SHV851993 SRR851992:SRR851993 TBN851992:TBN851993 TLJ851992:TLJ851993 TVF851992:TVF851993 UFB851992:UFB851993 UOX851992:UOX851993 UYT851992:UYT851993 VIP851992:VIP851993 VSL851992:VSL851993 WCH851992:WCH851993 WMD851992:WMD851993 WVZ851992:WVZ851993 R917528:R917529 JN917528:JN917529 TJ917528:TJ917529 ADF917528:ADF917529 ANB917528:ANB917529 AWX917528:AWX917529 BGT917528:BGT917529 BQP917528:BQP917529 CAL917528:CAL917529 CKH917528:CKH917529 CUD917528:CUD917529 DDZ917528:DDZ917529 DNV917528:DNV917529 DXR917528:DXR917529 EHN917528:EHN917529 ERJ917528:ERJ917529 FBF917528:FBF917529 FLB917528:FLB917529 FUX917528:FUX917529 GET917528:GET917529 GOP917528:GOP917529 GYL917528:GYL917529 HIH917528:HIH917529 HSD917528:HSD917529 IBZ917528:IBZ917529 ILV917528:ILV917529 IVR917528:IVR917529 JFN917528:JFN917529 JPJ917528:JPJ917529 JZF917528:JZF917529 KJB917528:KJB917529 KSX917528:KSX917529 LCT917528:LCT917529 LMP917528:LMP917529 LWL917528:LWL917529 MGH917528:MGH917529 MQD917528:MQD917529 MZZ917528:MZZ917529 NJV917528:NJV917529 NTR917528:NTR917529 ODN917528:ODN917529 ONJ917528:ONJ917529 OXF917528:OXF917529 PHB917528:PHB917529 PQX917528:PQX917529 QAT917528:QAT917529 QKP917528:QKP917529 QUL917528:QUL917529 REH917528:REH917529 ROD917528:ROD917529 RXZ917528:RXZ917529 SHV917528:SHV917529 SRR917528:SRR917529 TBN917528:TBN917529 TLJ917528:TLJ917529 TVF917528:TVF917529 UFB917528:UFB917529 UOX917528:UOX917529 UYT917528:UYT917529 VIP917528:VIP917529 VSL917528:VSL917529 WCH917528:WCH917529 WMD917528:WMD917529 WVZ917528:WVZ917529 R983064:R983065 JN983064:JN983065 TJ983064:TJ983065 ADF983064:ADF983065 ANB983064:ANB983065 AWX983064:AWX983065 BGT983064:BGT983065 BQP983064:BQP983065 CAL983064:CAL983065 CKH983064:CKH983065 CUD983064:CUD983065 DDZ983064:DDZ983065 DNV983064:DNV983065 DXR983064:DXR983065 EHN983064:EHN983065 ERJ983064:ERJ983065 FBF983064:FBF983065 FLB983064:FLB983065 FUX983064:FUX983065 GET983064:GET983065 GOP983064:GOP983065 GYL983064:GYL983065 HIH983064:HIH983065 HSD983064:HSD983065 IBZ983064:IBZ983065 ILV983064:ILV983065 IVR983064:IVR983065 JFN983064:JFN983065 JPJ983064:JPJ983065 JZF983064:JZF983065 KJB983064:KJB983065 KSX983064:KSX983065 LCT983064:LCT983065 LMP983064:LMP983065 LWL983064:LWL983065 MGH983064:MGH983065 MQD983064:MQD983065 MZZ983064:MZZ983065 NJV983064:NJV983065 NTR983064:NTR983065 ODN983064:ODN983065 ONJ983064:ONJ983065 OXF983064:OXF983065 PHB983064:PHB983065 PQX983064:PQX983065 QAT983064:QAT983065 QKP983064:QKP983065 QUL983064:QUL983065 REH983064:REH983065 ROD983064:ROD983065 RXZ983064:RXZ983065 SHV983064:SHV983065 SRR983064:SRR983065 TBN983064:TBN983065 TLJ983064:TLJ983065 TVF983064:TVF983065 UFB983064:UFB983065 UOX983064:UOX983065 UYT983064:UYT983065 VIP983064:VIP983065 VSL983064:VSL983065 WCH983064:WCH983065 WMD983064:WMD983065 WVZ983064:WVZ983065 WWB983064:WWB983065 T65560:T65561 JP65560:JP65561 TL65560:TL65561 ADH65560:ADH65561 AND65560:AND65561 AWZ65560:AWZ65561 BGV65560:BGV65561 BQR65560:BQR65561 CAN65560:CAN65561 CKJ65560:CKJ65561 CUF65560:CUF65561 DEB65560:DEB65561 DNX65560:DNX65561 DXT65560:DXT65561 EHP65560:EHP65561 ERL65560:ERL65561 FBH65560:FBH65561 FLD65560:FLD65561 FUZ65560:FUZ65561 GEV65560:GEV65561 GOR65560:GOR65561 GYN65560:GYN65561 HIJ65560:HIJ65561 HSF65560:HSF65561 ICB65560:ICB65561 ILX65560:ILX65561 IVT65560:IVT65561 JFP65560:JFP65561 JPL65560:JPL65561 JZH65560:JZH65561 KJD65560:KJD65561 KSZ65560:KSZ65561 LCV65560:LCV65561 LMR65560:LMR65561 LWN65560:LWN65561 MGJ65560:MGJ65561 MQF65560:MQF65561 NAB65560:NAB65561 NJX65560:NJX65561 NTT65560:NTT65561 ODP65560:ODP65561 ONL65560:ONL65561 OXH65560:OXH65561 PHD65560:PHD65561 PQZ65560:PQZ65561 QAV65560:QAV65561 QKR65560:QKR65561 QUN65560:QUN65561 REJ65560:REJ65561 ROF65560:ROF65561 RYB65560:RYB65561 SHX65560:SHX65561 SRT65560:SRT65561 TBP65560:TBP65561 TLL65560:TLL65561 TVH65560:TVH65561 UFD65560:UFD65561 UOZ65560:UOZ65561 UYV65560:UYV65561 VIR65560:VIR65561 VSN65560:VSN65561 WCJ65560:WCJ65561 WMF65560:WMF65561 WWB65560:WWB65561 T131096:T131097 JP131096:JP131097 TL131096:TL131097 ADH131096:ADH131097 AND131096:AND131097 AWZ131096:AWZ131097 BGV131096:BGV131097 BQR131096:BQR131097 CAN131096:CAN131097 CKJ131096:CKJ131097 CUF131096:CUF131097 DEB131096:DEB131097 DNX131096:DNX131097 DXT131096:DXT131097 EHP131096:EHP131097 ERL131096:ERL131097 FBH131096:FBH131097 FLD131096:FLD131097 FUZ131096:FUZ131097 GEV131096:GEV131097 GOR131096:GOR131097 GYN131096:GYN131097 HIJ131096:HIJ131097 HSF131096:HSF131097 ICB131096:ICB131097 ILX131096:ILX131097 IVT131096:IVT131097 JFP131096:JFP131097 JPL131096:JPL131097 JZH131096:JZH131097 KJD131096:KJD131097 KSZ131096:KSZ131097 LCV131096:LCV131097 LMR131096:LMR131097 LWN131096:LWN131097 MGJ131096:MGJ131097 MQF131096:MQF131097 NAB131096:NAB131097 NJX131096:NJX131097 NTT131096:NTT131097 ODP131096:ODP131097 ONL131096:ONL131097 OXH131096:OXH131097 PHD131096:PHD131097 PQZ131096:PQZ131097 QAV131096:QAV131097 QKR131096:QKR131097 QUN131096:QUN131097 REJ131096:REJ131097 ROF131096:ROF131097 RYB131096:RYB131097 SHX131096:SHX131097 SRT131096:SRT131097 TBP131096:TBP131097 TLL131096:TLL131097 TVH131096:TVH131097 UFD131096:UFD131097 UOZ131096:UOZ131097 UYV131096:UYV131097 VIR131096:VIR131097 VSN131096:VSN131097 WCJ131096:WCJ131097 WMF131096:WMF131097 WWB131096:WWB131097 T196632:T196633 JP196632:JP196633 TL196632:TL196633 ADH196632:ADH196633 AND196632:AND196633 AWZ196632:AWZ196633 BGV196632:BGV196633 BQR196632:BQR196633 CAN196632:CAN196633 CKJ196632:CKJ196633 CUF196632:CUF196633 DEB196632:DEB196633 DNX196632:DNX196633 DXT196632:DXT196633 EHP196632:EHP196633 ERL196632:ERL196633 FBH196632:FBH196633 FLD196632:FLD196633 FUZ196632:FUZ196633 GEV196632:GEV196633 GOR196632:GOR196633 GYN196632:GYN196633 HIJ196632:HIJ196633 HSF196632:HSF196633 ICB196632:ICB196633 ILX196632:ILX196633 IVT196632:IVT196633 JFP196632:JFP196633 JPL196632:JPL196633 JZH196632:JZH196633 KJD196632:KJD196633 KSZ196632:KSZ196633 LCV196632:LCV196633 LMR196632:LMR196633 LWN196632:LWN196633 MGJ196632:MGJ196633 MQF196632:MQF196633 NAB196632:NAB196633 NJX196632:NJX196633 NTT196632:NTT196633 ODP196632:ODP196633 ONL196632:ONL196633 OXH196632:OXH196633 PHD196632:PHD196633 PQZ196632:PQZ196633 QAV196632:QAV196633 QKR196632:QKR196633 QUN196632:QUN196633 REJ196632:REJ196633 ROF196632:ROF196633 RYB196632:RYB196633 SHX196632:SHX196633 SRT196632:SRT196633 TBP196632:TBP196633 TLL196632:TLL196633 TVH196632:TVH196633 UFD196632:UFD196633 UOZ196632:UOZ196633 UYV196632:UYV196633 VIR196632:VIR196633 VSN196632:VSN196633 WCJ196632:WCJ196633 WMF196632:WMF196633 WWB196632:WWB196633 T262168:T262169 JP262168:JP262169 TL262168:TL262169 ADH262168:ADH262169 AND262168:AND262169 AWZ262168:AWZ262169 BGV262168:BGV262169 BQR262168:BQR262169 CAN262168:CAN262169 CKJ262168:CKJ262169 CUF262168:CUF262169 DEB262168:DEB262169 DNX262168:DNX262169 DXT262168:DXT262169 EHP262168:EHP262169 ERL262168:ERL262169 FBH262168:FBH262169 FLD262168:FLD262169 FUZ262168:FUZ262169 GEV262168:GEV262169 GOR262168:GOR262169 GYN262168:GYN262169 HIJ262168:HIJ262169 HSF262168:HSF262169 ICB262168:ICB262169 ILX262168:ILX262169 IVT262168:IVT262169 JFP262168:JFP262169 JPL262168:JPL262169 JZH262168:JZH262169 KJD262168:KJD262169 KSZ262168:KSZ262169 LCV262168:LCV262169 LMR262168:LMR262169 LWN262168:LWN262169 MGJ262168:MGJ262169 MQF262168:MQF262169 NAB262168:NAB262169 NJX262168:NJX262169 NTT262168:NTT262169 ODP262168:ODP262169 ONL262168:ONL262169 OXH262168:OXH262169 PHD262168:PHD262169 PQZ262168:PQZ262169 QAV262168:QAV262169 QKR262168:QKR262169 QUN262168:QUN262169 REJ262168:REJ262169 ROF262168:ROF262169 RYB262168:RYB262169 SHX262168:SHX262169 SRT262168:SRT262169 TBP262168:TBP262169 TLL262168:TLL262169 TVH262168:TVH262169 UFD262168:UFD262169 UOZ262168:UOZ262169 UYV262168:UYV262169 VIR262168:VIR262169 VSN262168:VSN262169 WCJ262168:WCJ262169 WMF262168:WMF262169 WWB262168:WWB262169 T327704:T327705 JP327704:JP327705 TL327704:TL327705 ADH327704:ADH327705 AND327704:AND327705 AWZ327704:AWZ327705 BGV327704:BGV327705 BQR327704:BQR327705 CAN327704:CAN327705 CKJ327704:CKJ327705 CUF327704:CUF327705 DEB327704:DEB327705 DNX327704:DNX327705 DXT327704:DXT327705 EHP327704:EHP327705 ERL327704:ERL327705 FBH327704:FBH327705 FLD327704:FLD327705 FUZ327704:FUZ327705 GEV327704:GEV327705 GOR327704:GOR327705 GYN327704:GYN327705 HIJ327704:HIJ327705 HSF327704:HSF327705 ICB327704:ICB327705 ILX327704:ILX327705 IVT327704:IVT327705 JFP327704:JFP327705 JPL327704:JPL327705 JZH327704:JZH327705 KJD327704:KJD327705 KSZ327704:KSZ327705 LCV327704:LCV327705 LMR327704:LMR327705 LWN327704:LWN327705 MGJ327704:MGJ327705 MQF327704:MQF327705 NAB327704:NAB327705 NJX327704:NJX327705 NTT327704:NTT327705 ODP327704:ODP327705 ONL327704:ONL327705 OXH327704:OXH327705 PHD327704:PHD327705 PQZ327704:PQZ327705 QAV327704:QAV327705 QKR327704:QKR327705 QUN327704:QUN327705 REJ327704:REJ327705 ROF327704:ROF327705 RYB327704:RYB327705 SHX327704:SHX327705 SRT327704:SRT327705 TBP327704:TBP327705 TLL327704:TLL327705 TVH327704:TVH327705 UFD327704:UFD327705 UOZ327704:UOZ327705 UYV327704:UYV327705 VIR327704:VIR327705 VSN327704:VSN327705 WCJ327704:WCJ327705 WMF327704:WMF327705 WWB327704:WWB327705 T393240:T393241 JP393240:JP393241 TL393240:TL393241 ADH393240:ADH393241 AND393240:AND393241 AWZ393240:AWZ393241 BGV393240:BGV393241 BQR393240:BQR393241 CAN393240:CAN393241 CKJ393240:CKJ393241 CUF393240:CUF393241 DEB393240:DEB393241 DNX393240:DNX393241 DXT393240:DXT393241 EHP393240:EHP393241 ERL393240:ERL393241 FBH393240:FBH393241 FLD393240:FLD393241 FUZ393240:FUZ393241 GEV393240:GEV393241 GOR393240:GOR393241 GYN393240:GYN393241 HIJ393240:HIJ393241 HSF393240:HSF393241 ICB393240:ICB393241 ILX393240:ILX393241 IVT393240:IVT393241 JFP393240:JFP393241 JPL393240:JPL393241 JZH393240:JZH393241 KJD393240:KJD393241 KSZ393240:KSZ393241 LCV393240:LCV393241 LMR393240:LMR393241 LWN393240:LWN393241 MGJ393240:MGJ393241 MQF393240:MQF393241 NAB393240:NAB393241 NJX393240:NJX393241 NTT393240:NTT393241 ODP393240:ODP393241 ONL393240:ONL393241 OXH393240:OXH393241 PHD393240:PHD393241 PQZ393240:PQZ393241 QAV393240:QAV393241 QKR393240:QKR393241 QUN393240:QUN393241 REJ393240:REJ393241 ROF393240:ROF393241 RYB393240:RYB393241 SHX393240:SHX393241 SRT393240:SRT393241 TBP393240:TBP393241 TLL393240:TLL393241 TVH393240:TVH393241 UFD393240:UFD393241 UOZ393240:UOZ393241 UYV393240:UYV393241 VIR393240:VIR393241 VSN393240:VSN393241 WCJ393240:WCJ393241 WMF393240:WMF393241 WWB393240:WWB393241 T458776:T458777 JP458776:JP458777 TL458776:TL458777 ADH458776:ADH458777 AND458776:AND458777 AWZ458776:AWZ458777 BGV458776:BGV458777 BQR458776:BQR458777 CAN458776:CAN458777 CKJ458776:CKJ458777 CUF458776:CUF458777 DEB458776:DEB458777 DNX458776:DNX458777 DXT458776:DXT458777 EHP458776:EHP458777 ERL458776:ERL458777 FBH458776:FBH458777 FLD458776:FLD458777 FUZ458776:FUZ458777 GEV458776:GEV458777 GOR458776:GOR458777 GYN458776:GYN458777 HIJ458776:HIJ458777 HSF458776:HSF458777 ICB458776:ICB458777 ILX458776:ILX458777 IVT458776:IVT458777 JFP458776:JFP458777 JPL458776:JPL458777 JZH458776:JZH458777 KJD458776:KJD458777 KSZ458776:KSZ458777 LCV458776:LCV458777 LMR458776:LMR458777 LWN458776:LWN458777 MGJ458776:MGJ458777 MQF458776:MQF458777 NAB458776:NAB458777 NJX458776:NJX458777 NTT458776:NTT458777 ODP458776:ODP458777 ONL458776:ONL458777 OXH458776:OXH458777 PHD458776:PHD458777 PQZ458776:PQZ458777 QAV458776:QAV458777 QKR458776:QKR458777 QUN458776:QUN458777 REJ458776:REJ458777 ROF458776:ROF458777 RYB458776:RYB458777 SHX458776:SHX458777 SRT458776:SRT458777 TBP458776:TBP458777 TLL458776:TLL458777 TVH458776:TVH458777 UFD458776:UFD458777 UOZ458776:UOZ458777 UYV458776:UYV458777 VIR458776:VIR458777 VSN458776:VSN458777 WCJ458776:WCJ458777 WMF458776:WMF458777 WWB458776:WWB458777 T524312:T524313 JP524312:JP524313 TL524312:TL524313 ADH524312:ADH524313 AND524312:AND524313 AWZ524312:AWZ524313 BGV524312:BGV524313 BQR524312:BQR524313 CAN524312:CAN524313 CKJ524312:CKJ524313 CUF524312:CUF524313 DEB524312:DEB524313 DNX524312:DNX524313 DXT524312:DXT524313 EHP524312:EHP524313 ERL524312:ERL524313 FBH524312:FBH524313 FLD524312:FLD524313 FUZ524312:FUZ524313 GEV524312:GEV524313 GOR524312:GOR524313 GYN524312:GYN524313 HIJ524312:HIJ524313 HSF524312:HSF524313 ICB524312:ICB524313 ILX524312:ILX524313 IVT524312:IVT524313 JFP524312:JFP524313 JPL524312:JPL524313 JZH524312:JZH524313 KJD524312:KJD524313 KSZ524312:KSZ524313 LCV524312:LCV524313 LMR524312:LMR524313 LWN524312:LWN524313 MGJ524312:MGJ524313 MQF524312:MQF524313 NAB524312:NAB524313 NJX524312:NJX524313 NTT524312:NTT524313 ODP524312:ODP524313 ONL524312:ONL524313 OXH524312:OXH524313 PHD524312:PHD524313 PQZ524312:PQZ524313 QAV524312:QAV524313 QKR524312:QKR524313 QUN524312:QUN524313 REJ524312:REJ524313 ROF524312:ROF524313 RYB524312:RYB524313 SHX524312:SHX524313 SRT524312:SRT524313 TBP524312:TBP524313 TLL524312:TLL524313 TVH524312:TVH524313 UFD524312:UFD524313 UOZ524312:UOZ524313 UYV524312:UYV524313 VIR524312:VIR524313 VSN524312:VSN524313 WCJ524312:WCJ524313 WMF524312:WMF524313 WWB524312:WWB524313 T589848:T589849 JP589848:JP589849 TL589848:TL589849 ADH589848:ADH589849 AND589848:AND589849 AWZ589848:AWZ589849 BGV589848:BGV589849 BQR589848:BQR589849 CAN589848:CAN589849 CKJ589848:CKJ589849 CUF589848:CUF589849 DEB589848:DEB589849 DNX589848:DNX589849 DXT589848:DXT589849 EHP589848:EHP589849 ERL589848:ERL589849 FBH589848:FBH589849 FLD589848:FLD589849 FUZ589848:FUZ589849 GEV589848:GEV589849 GOR589848:GOR589849 GYN589848:GYN589849 HIJ589848:HIJ589849 HSF589848:HSF589849 ICB589848:ICB589849 ILX589848:ILX589849 IVT589848:IVT589849 JFP589848:JFP589849 JPL589848:JPL589849 JZH589848:JZH589849 KJD589848:KJD589849 KSZ589848:KSZ589849 LCV589848:LCV589849 LMR589848:LMR589849 LWN589848:LWN589849 MGJ589848:MGJ589849 MQF589848:MQF589849 NAB589848:NAB589849 NJX589848:NJX589849 NTT589848:NTT589849 ODP589848:ODP589849 ONL589848:ONL589849 OXH589848:OXH589849 PHD589848:PHD589849 PQZ589848:PQZ589849 QAV589848:QAV589849 QKR589848:QKR589849 QUN589848:QUN589849 REJ589848:REJ589849 ROF589848:ROF589849 RYB589848:RYB589849 SHX589848:SHX589849 SRT589848:SRT589849 TBP589848:TBP589849 TLL589848:TLL589849 TVH589848:TVH589849 UFD589848:UFD589849 UOZ589848:UOZ589849 UYV589848:UYV589849 VIR589848:VIR589849 VSN589848:VSN589849 WCJ589848:WCJ589849 WMF589848:WMF589849 WWB589848:WWB589849 T655384:T655385 JP655384:JP655385 TL655384:TL655385 ADH655384:ADH655385 AND655384:AND655385 AWZ655384:AWZ655385 BGV655384:BGV655385 BQR655384:BQR655385 CAN655384:CAN655385 CKJ655384:CKJ655385 CUF655384:CUF655385 DEB655384:DEB655385 DNX655384:DNX655385 DXT655384:DXT655385 EHP655384:EHP655385 ERL655384:ERL655385 FBH655384:FBH655385 FLD655384:FLD655385 FUZ655384:FUZ655385 GEV655384:GEV655385 GOR655384:GOR655385 GYN655384:GYN655385 HIJ655384:HIJ655385 HSF655384:HSF655385 ICB655384:ICB655385 ILX655384:ILX655385 IVT655384:IVT655385 JFP655384:JFP655385 JPL655384:JPL655385 JZH655384:JZH655385 KJD655384:KJD655385 KSZ655384:KSZ655385 LCV655384:LCV655385 LMR655384:LMR655385 LWN655384:LWN655385 MGJ655384:MGJ655385 MQF655384:MQF655385 NAB655384:NAB655385 NJX655384:NJX655385 NTT655384:NTT655385 ODP655384:ODP655385 ONL655384:ONL655385 OXH655384:OXH655385 PHD655384:PHD655385 PQZ655384:PQZ655385 QAV655384:QAV655385 QKR655384:QKR655385 QUN655384:QUN655385 REJ655384:REJ655385 ROF655384:ROF655385 RYB655384:RYB655385 SHX655384:SHX655385 SRT655384:SRT655385 TBP655384:TBP655385 TLL655384:TLL655385 TVH655384:TVH655385 UFD655384:UFD655385 UOZ655384:UOZ655385 UYV655384:UYV655385 VIR655384:VIR655385 VSN655384:VSN655385 WCJ655384:WCJ655385 WMF655384:WMF655385 WWB655384:WWB655385 T720920:T720921 JP720920:JP720921 TL720920:TL720921 ADH720920:ADH720921 AND720920:AND720921 AWZ720920:AWZ720921 BGV720920:BGV720921 BQR720920:BQR720921 CAN720920:CAN720921 CKJ720920:CKJ720921 CUF720920:CUF720921 DEB720920:DEB720921 DNX720920:DNX720921 DXT720920:DXT720921 EHP720920:EHP720921 ERL720920:ERL720921 FBH720920:FBH720921 FLD720920:FLD720921 FUZ720920:FUZ720921 GEV720920:GEV720921 GOR720920:GOR720921 GYN720920:GYN720921 HIJ720920:HIJ720921 HSF720920:HSF720921 ICB720920:ICB720921 ILX720920:ILX720921 IVT720920:IVT720921 JFP720920:JFP720921 JPL720920:JPL720921 JZH720920:JZH720921 KJD720920:KJD720921 KSZ720920:KSZ720921 LCV720920:LCV720921 LMR720920:LMR720921 LWN720920:LWN720921 MGJ720920:MGJ720921 MQF720920:MQF720921 NAB720920:NAB720921 NJX720920:NJX720921 NTT720920:NTT720921 ODP720920:ODP720921 ONL720920:ONL720921 OXH720920:OXH720921 PHD720920:PHD720921 PQZ720920:PQZ720921 QAV720920:QAV720921 QKR720920:QKR720921 QUN720920:QUN720921 REJ720920:REJ720921 ROF720920:ROF720921 RYB720920:RYB720921 SHX720920:SHX720921 SRT720920:SRT720921 TBP720920:TBP720921 TLL720920:TLL720921 TVH720920:TVH720921 UFD720920:UFD720921 UOZ720920:UOZ720921 UYV720920:UYV720921 VIR720920:VIR720921 VSN720920:VSN720921 WCJ720920:WCJ720921 WMF720920:WMF720921 WWB720920:WWB720921 T786456:T786457 JP786456:JP786457 TL786456:TL786457 ADH786456:ADH786457 AND786456:AND786457 AWZ786456:AWZ786457 BGV786456:BGV786457 BQR786456:BQR786457 CAN786456:CAN786457 CKJ786456:CKJ786457 CUF786456:CUF786457 DEB786456:DEB786457 DNX786456:DNX786457 DXT786456:DXT786457 EHP786456:EHP786457 ERL786456:ERL786457 FBH786456:FBH786457 FLD786456:FLD786457 FUZ786456:FUZ786457 GEV786456:GEV786457 GOR786456:GOR786457 GYN786456:GYN786457 HIJ786456:HIJ786457 HSF786456:HSF786457 ICB786456:ICB786457 ILX786456:ILX786457 IVT786456:IVT786457 JFP786456:JFP786457 JPL786456:JPL786457 JZH786456:JZH786457 KJD786456:KJD786457 KSZ786456:KSZ786457 LCV786456:LCV786457 LMR786456:LMR786457 LWN786456:LWN786457 MGJ786456:MGJ786457 MQF786456:MQF786457 NAB786456:NAB786457 NJX786456:NJX786457 NTT786456:NTT786457 ODP786456:ODP786457 ONL786456:ONL786457 OXH786456:OXH786457 PHD786456:PHD786457 PQZ786456:PQZ786457 QAV786456:QAV786457 QKR786456:QKR786457 QUN786456:QUN786457 REJ786456:REJ786457 ROF786456:ROF786457 RYB786456:RYB786457 SHX786456:SHX786457 SRT786456:SRT786457 TBP786456:TBP786457 TLL786456:TLL786457 TVH786456:TVH786457 UFD786456:UFD786457 UOZ786456:UOZ786457 UYV786456:UYV786457 VIR786456:VIR786457 VSN786456:VSN786457 WCJ786456:WCJ786457 WMF786456:WMF786457 WWB786456:WWB786457 T851992:T851993 JP851992:JP851993 TL851992:TL851993 ADH851992:ADH851993 AND851992:AND851993 AWZ851992:AWZ851993 BGV851992:BGV851993 BQR851992:BQR851993 CAN851992:CAN851993 CKJ851992:CKJ851993 CUF851992:CUF851993 DEB851992:DEB851993 DNX851992:DNX851993 DXT851992:DXT851993 EHP851992:EHP851993 ERL851992:ERL851993 FBH851992:FBH851993 FLD851992:FLD851993 FUZ851992:FUZ851993 GEV851992:GEV851993 GOR851992:GOR851993 GYN851992:GYN851993 HIJ851992:HIJ851993 HSF851992:HSF851993 ICB851992:ICB851993 ILX851992:ILX851993 IVT851992:IVT851993 JFP851992:JFP851993 JPL851992:JPL851993 JZH851992:JZH851993 KJD851992:KJD851993 KSZ851992:KSZ851993 LCV851992:LCV851993 LMR851992:LMR851993 LWN851992:LWN851993 MGJ851992:MGJ851993 MQF851992:MQF851993 NAB851992:NAB851993 NJX851992:NJX851993 NTT851992:NTT851993 ODP851992:ODP851993 ONL851992:ONL851993 OXH851992:OXH851993 PHD851992:PHD851993 PQZ851992:PQZ851993 QAV851992:QAV851993 QKR851992:QKR851993 QUN851992:QUN851993 REJ851992:REJ851993 ROF851992:ROF851993 RYB851992:RYB851993 SHX851992:SHX851993 SRT851992:SRT851993 TBP851992:TBP851993 TLL851992:TLL851993 TVH851992:TVH851993 UFD851992:UFD851993 UOZ851992:UOZ851993 UYV851992:UYV851993 VIR851992:VIR851993 VSN851992:VSN851993 WCJ851992:WCJ851993 WMF851992:WMF851993 WWB851992:WWB851993 T917528:T917529 JP917528:JP917529 TL917528:TL917529 ADH917528:ADH917529 AND917528:AND917529 AWZ917528:AWZ917529 BGV917528:BGV917529 BQR917528:BQR917529 CAN917528:CAN917529 CKJ917528:CKJ917529 CUF917528:CUF917529 DEB917528:DEB917529 DNX917528:DNX917529 DXT917528:DXT917529 EHP917528:EHP917529 ERL917528:ERL917529 FBH917528:FBH917529 FLD917528:FLD917529 FUZ917528:FUZ917529 GEV917528:GEV917529 GOR917528:GOR917529 GYN917528:GYN917529 HIJ917528:HIJ917529 HSF917528:HSF917529 ICB917528:ICB917529 ILX917528:ILX917529 IVT917528:IVT917529 JFP917528:JFP917529 JPL917528:JPL917529 JZH917528:JZH917529 KJD917528:KJD917529 KSZ917528:KSZ917529 LCV917528:LCV917529 LMR917528:LMR917529 LWN917528:LWN917529 MGJ917528:MGJ917529 MQF917528:MQF917529 NAB917528:NAB917529 NJX917528:NJX917529 NTT917528:NTT917529 ODP917528:ODP917529 ONL917528:ONL917529 OXH917528:OXH917529 PHD917528:PHD917529 PQZ917528:PQZ917529 QAV917528:QAV917529 QKR917528:QKR917529 QUN917528:QUN917529 REJ917528:REJ917529 ROF917528:ROF917529 RYB917528:RYB917529 SHX917528:SHX917529 SRT917528:SRT917529 TBP917528:TBP917529 TLL917528:TLL917529 TVH917528:TVH917529 UFD917528:UFD917529 UOZ917528:UOZ917529 UYV917528:UYV917529 VIR917528:VIR917529 VSN917528:VSN917529 WCJ917528:WCJ917529 WMF917528:WMF917529 WWB917528:WWB917529 T983064:T983065 JP983064:JP983065 TL983064:TL983065 ADH983064:ADH983065 AND983064:AND983065 AWZ983064:AWZ983065 BGV983064:BGV983065 BQR983064:BQR983065 CAN983064:CAN983065 CKJ983064:CKJ983065 CUF983064:CUF983065 DEB983064:DEB983065 DNX983064:DNX983065 DXT983064:DXT983065 EHP983064:EHP983065 ERL983064:ERL983065 FBH983064:FBH983065 FLD983064:FLD983065 FUZ983064:FUZ983065 GEV983064:GEV983065 GOR983064:GOR983065 GYN983064:GYN983065 HIJ983064:HIJ983065 HSF983064:HSF983065 ICB983064:ICB983065 ILX983064:ILX983065 IVT983064:IVT983065 JFP983064:JFP983065 JPL983064:JPL983065 JZH983064:JZH983065 KJD983064:KJD983065 KSZ983064:KSZ983065 LCV983064:LCV983065 LMR983064:LMR983065 LWN983064:LWN983065 MGJ983064:MGJ983065 MQF983064:MQF983065 NAB983064:NAB983065 NJX983064:NJX983065 NTT983064:NTT983065 ODP983064:ODP983065 ONL983064:ONL983065 OXH983064:OXH983065 PHD983064:PHD983065 PQZ983064:PQZ983065 QAV983064:QAV983065 QKR983064:QKR983065 QUN983064:QUN983065 REJ983064:REJ983065 ROF983064:ROF983065 RYB983064:RYB983065 SHX983064:SHX983065 SRT983064:SRT983065 TBP983064:TBP983065 TLL983064:TLL983065 TVH983064:TVH983065 UFD983064:UFD983065 UOZ983064:UOZ983065 UYV983064:UYV983065 VIR983064:VIR983065 VSN983064:VSN983065 WCJ983064:WCJ983065 WMF983064:WMF983065 R24:R25 JN24:JN25 TJ24:TJ25 ADF24:ADF25 ANB24:ANB25 AWX24:AWX25 BGT24:BGT25 BQP24:BQP25 CAL24:CAL25 CKH24:CKH25 CUD24:CUD25 DDZ24:DDZ25 DNV24:DNV25 DXR24:DXR25 EHN24:EHN25 ERJ24:ERJ25 FBF24:FBF25 FLB24:FLB25 FUX24:FUX25 GET24:GET25 GOP24:GOP25 GYL24:GYL25 HIH24:HIH25 HSD24:HSD25 IBZ24:IBZ25 ILV24:ILV25 IVR24:IVR25 JFN24:JFN25 JPJ24:JPJ25 JZF24:JZF25 KJB24:KJB25 KSX24:KSX25 LCT24:LCT25 LMP24:LMP25 LWL24:LWL25 MGH24:MGH25 MQD24:MQD25 MZZ24:MZZ25 NJV24:NJV25 NTR24:NTR25 ODN24:ODN25 ONJ24:ONJ25 OXF24:OXF25 PHB24:PHB25 PQX24:PQX25 QAT24:QAT25 QKP24:QKP25 QUL24:QUL25 REH24:REH25 ROD24:ROD25 RXZ24:RXZ25 SHV24:SHV25 SRR24:SRR25 TBN24:TBN25 TLJ24:TLJ25 TVF24:TVF25 UFB24:UFB25 UOX24:UOX25 UYT24:UYT25 VIP24:VIP25 VSL24:VSL25 WCH24:WCH25 WMD24:WMD25 WVZ24:WVZ25 T24:T25 JP24:JP25 TL24:TL25 ADH24:ADH25 AND24:AND25 AWZ24:AWZ25 BGV24:BGV25 BQR24:BQR25 CAN24:CAN25 CKJ24:CKJ25 CUF24:CUF25 DEB24:DEB25 DNX24:DNX25 DXT24:DXT25 EHP24:EHP25 ERL24:ERL25 FBH24:FBH25 FLD24:FLD25 FUZ24:FUZ25 GEV24:GEV25 GOR24:GOR25 GYN24:GYN25 HIJ24:HIJ25 HSF24:HSF25 ICB24:ICB25 ILX24:ILX25 IVT24:IVT25 JFP24:JFP25 JPL24:JPL25 JZH24:JZH25 KJD24:KJD25 KSZ24:KSZ25 LCV24:LCV25 LMR24:LMR25 LWN24:LWN25 MGJ24:MGJ25 MQF24:MQF25 NAB24:NAB25 NJX24:NJX25 NTT24:NTT25 ODP24:ODP25 ONL24:ONL25 OXH24:OXH25 PHD24:PHD25 PQZ24:PQZ25 QAV24:QAV25 QKR24:QKR25 QUN24:QUN25 REJ24:REJ25 ROF24:ROF25 RYB24:RYB25 SHX24:SHX25 SRT24:SRT25 TBP24:TBP25 TLL24:TLL25 TVH24:TVH25 UFD24:UFD25 UOZ24:UOZ25 UYV24:UYV25 VIR24:VIR25 VSN24:VSN25 WCJ24:WCJ25 WMF24:WMF25 WWB24:WWB25"/>
    <dataValidation allowBlank="1" showInputMessage="1" showErrorMessage="1" prompt="Для выбора выполните двойной щелчок левой клавиши мыши по соответствующей ячейке." sqref="ADI24 S65560:S65561 JO65560:JO65561 TK65560:TK65561 ADG65560:ADG65561 ANC65560:ANC65561 AWY65560:AWY65561 BGU65560:BGU65561 BQQ65560:BQQ65561 CAM65560:CAM65561 CKI65560:CKI65561 CUE65560:CUE65561 DEA65560:DEA65561 DNW65560:DNW65561 DXS65560:DXS65561 EHO65560:EHO65561 ERK65560:ERK65561 FBG65560:FBG65561 FLC65560:FLC65561 FUY65560:FUY65561 GEU65560:GEU65561 GOQ65560:GOQ65561 GYM65560:GYM65561 HII65560:HII65561 HSE65560:HSE65561 ICA65560:ICA65561 ILW65560:ILW65561 IVS65560:IVS65561 JFO65560:JFO65561 JPK65560:JPK65561 JZG65560:JZG65561 KJC65560:KJC65561 KSY65560:KSY65561 LCU65560:LCU65561 LMQ65560:LMQ65561 LWM65560:LWM65561 MGI65560:MGI65561 MQE65560:MQE65561 NAA65560:NAA65561 NJW65560:NJW65561 NTS65560:NTS65561 ODO65560:ODO65561 ONK65560:ONK65561 OXG65560:OXG65561 PHC65560:PHC65561 PQY65560:PQY65561 QAU65560:QAU65561 QKQ65560:QKQ65561 QUM65560:QUM65561 REI65560:REI65561 ROE65560:ROE65561 RYA65560:RYA65561 SHW65560:SHW65561 SRS65560:SRS65561 TBO65560:TBO65561 TLK65560:TLK65561 TVG65560:TVG65561 UFC65560:UFC65561 UOY65560:UOY65561 UYU65560:UYU65561 VIQ65560:VIQ65561 VSM65560:VSM65561 WCI65560:WCI65561 WME65560:WME65561 WWA65560:WWA65561 S131096:S131097 JO131096:JO131097 TK131096:TK131097 ADG131096:ADG131097 ANC131096:ANC131097 AWY131096:AWY131097 BGU131096:BGU131097 BQQ131096:BQQ131097 CAM131096:CAM131097 CKI131096:CKI131097 CUE131096:CUE131097 DEA131096:DEA131097 DNW131096:DNW131097 DXS131096:DXS131097 EHO131096:EHO131097 ERK131096:ERK131097 FBG131096:FBG131097 FLC131096:FLC131097 FUY131096:FUY131097 GEU131096:GEU131097 GOQ131096:GOQ131097 GYM131096:GYM131097 HII131096:HII131097 HSE131096:HSE131097 ICA131096:ICA131097 ILW131096:ILW131097 IVS131096:IVS131097 JFO131096:JFO131097 JPK131096:JPK131097 JZG131096:JZG131097 KJC131096:KJC131097 KSY131096:KSY131097 LCU131096:LCU131097 LMQ131096:LMQ131097 LWM131096:LWM131097 MGI131096:MGI131097 MQE131096:MQE131097 NAA131096:NAA131097 NJW131096:NJW131097 NTS131096:NTS131097 ODO131096:ODO131097 ONK131096:ONK131097 OXG131096:OXG131097 PHC131096:PHC131097 PQY131096:PQY131097 QAU131096:QAU131097 QKQ131096:QKQ131097 QUM131096:QUM131097 REI131096:REI131097 ROE131096:ROE131097 RYA131096:RYA131097 SHW131096:SHW131097 SRS131096:SRS131097 TBO131096:TBO131097 TLK131096:TLK131097 TVG131096:TVG131097 UFC131096:UFC131097 UOY131096:UOY131097 UYU131096:UYU131097 VIQ131096:VIQ131097 VSM131096:VSM131097 WCI131096:WCI131097 WME131096:WME131097 WWA131096:WWA131097 S196632:S196633 JO196632:JO196633 TK196632:TK196633 ADG196632:ADG196633 ANC196632:ANC196633 AWY196632:AWY196633 BGU196632:BGU196633 BQQ196632:BQQ196633 CAM196632:CAM196633 CKI196632:CKI196633 CUE196632:CUE196633 DEA196632:DEA196633 DNW196632:DNW196633 DXS196632:DXS196633 EHO196632:EHO196633 ERK196632:ERK196633 FBG196632:FBG196633 FLC196632:FLC196633 FUY196632:FUY196633 GEU196632:GEU196633 GOQ196632:GOQ196633 GYM196632:GYM196633 HII196632:HII196633 HSE196632:HSE196633 ICA196632:ICA196633 ILW196632:ILW196633 IVS196632:IVS196633 JFO196632:JFO196633 JPK196632:JPK196633 JZG196632:JZG196633 KJC196632:KJC196633 KSY196632:KSY196633 LCU196632:LCU196633 LMQ196632:LMQ196633 LWM196632:LWM196633 MGI196632:MGI196633 MQE196632:MQE196633 NAA196632:NAA196633 NJW196632:NJW196633 NTS196632:NTS196633 ODO196632:ODO196633 ONK196632:ONK196633 OXG196632:OXG196633 PHC196632:PHC196633 PQY196632:PQY196633 QAU196632:QAU196633 QKQ196632:QKQ196633 QUM196632:QUM196633 REI196632:REI196633 ROE196632:ROE196633 RYA196632:RYA196633 SHW196632:SHW196633 SRS196632:SRS196633 TBO196632:TBO196633 TLK196632:TLK196633 TVG196632:TVG196633 UFC196632:UFC196633 UOY196632:UOY196633 UYU196632:UYU196633 VIQ196632:VIQ196633 VSM196632:VSM196633 WCI196632:WCI196633 WME196632:WME196633 WWA196632:WWA196633 S262168:S262169 JO262168:JO262169 TK262168:TK262169 ADG262168:ADG262169 ANC262168:ANC262169 AWY262168:AWY262169 BGU262168:BGU262169 BQQ262168:BQQ262169 CAM262168:CAM262169 CKI262168:CKI262169 CUE262168:CUE262169 DEA262168:DEA262169 DNW262168:DNW262169 DXS262168:DXS262169 EHO262168:EHO262169 ERK262168:ERK262169 FBG262168:FBG262169 FLC262168:FLC262169 FUY262168:FUY262169 GEU262168:GEU262169 GOQ262168:GOQ262169 GYM262168:GYM262169 HII262168:HII262169 HSE262168:HSE262169 ICA262168:ICA262169 ILW262168:ILW262169 IVS262168:IVS262169 JFO262168:JFO262169 JPK262168:JPK262169 JZG262168:JZG262169 KJC262168:KJC262169 KSY262168:KSY262169 LCU262168:LCU262169 LMQ262168:LMQ262169 LWM262168:LWM262169 MGI262168:MGI262169 MQE262168:MQE262169 NAA262168:NAA262169 NJW262168:NJW262169 NTS262168:NTS262169 ODO262168:ODO262169 ONK262168:ONK262169 OXG262168:OXG262169 PHC262168:PHC262169 PQY262168:PQY262169 QAU262168:QAU262169 QKQ262168:QKQ262169 QUM262168:QUM262169 REI262168:REI262169 ROE262168:ROE262169 RYA262168:RYA262169 SHW262168:SHW262169 SRS262168:SRS262169 TBO262168:TBO262169 TLK262168:TLK262169 TVG262168:TVG262169 UFC262168:UFC262169 UOY262168:UOY262169 UYU262168:UYU262169 VIQ262168:VIQ262169 VSM262168:VSM262169 WCI262168:WCI262169 WME262168:WME262169 WWA262168:WWA262169 S327704:S327705 JO327704:JO327705 TK327704:TK327705 ADG327704:ADG327705 ANC327704:ANC327705 AWY327704:AWY327705 BGU327704:BGU327705 BQQ327704:BQQ327705 CAM327704:CAM327705 CKI327704:CKI327705 CUE327704:CUE327705 DEA327704:DEA327705 DNW327704:DNW327705 DXS327704:DXS327705 EHO327704:EHO327705 ERK327704:ERK327705 FBG327704:FBG327705 FLC327704:FLC327705 FUY327704:FUY327705 GEU327704:GEU327705 GOQ327704:GOQ327705 GYM327704:GYM327705 HII327704:HII327705 HSE327704:HSE327705 ICA327704:ICA327705 ILW327704:ILW327705 IVS327704:IVS327705 JFO327704:JFO327705 JPK327704:JPK327705 JZG327704:JZG327705 KJC327704:KJC327705 KSY327704:KSY327705 LCU327704:LCU327705 LMQ327704:LMQ327705 LWM327704:LWM327705 MGI327704:MGI327705 MQE327704:MQE327705 NAA327704:NAA327705 NJW327704:NJW327705 NTS327704:NTS327705 ODO327704:ODO327705 ONK327704:ONK327705 OXG327704:OXG327705 PHC327704:PHC327705 PQY327704:PQY327705 QAU327704:QAU327705 QKQ327704:QKQ327705 QUM327704:QUM327705 REI327704:REI327705 ROE327704:ROE327705 RYA327704:RYA327705 SHW327704:SHW327705 SRS327704:SRS327705 TBO327704:TBO327705 TLK327704:TLK327705 TVG327704:TVG327705 UFC327704:UFC327705 UOY327704:UOY327705 UYU327704:UYU327705 VIQ327704:VIQ327705 VSM327704:VSM327705 WCI327704:WCI327705 WME327704:WME327705 WWA327704:WWA327705 S393240:S393241 JO393240:JO393241 TK393240:TK393241 ADG393240:ADG393241 ANC393240:ANC393241 AWY393240:AWY393241 BGU393240:BGU393241 BQQ393240:BQQ393241 CAM393240:CAM393241 CKI393240:CKI393241 CUE393240:CUE393241 DEA393240:DEA393241 DNW393240:DNW393241 DXS393240:DXS393241 EHO393240:EHO393241 ERK393240:ERK393241 FBG393240:FBG393241 FLC393240:FLC393241 FUY393240:FUY393241 GEU393240:GEU393241 GOQ393240:GOQ393241 GYM393240:GYM393241 HII393240:HII393241 HSE393240:HSE393241 ICA393240:ICA393241 ILW393240:ILW393241 IVS393240:IVS393241 JFO393240:JFO393241 JPK393240:JPK393241 JZG393240:JZG393241 KJC393240:KJC393241 KSY393240:KSY393241 LCU393240:LCU393241 LMQ393240:LMQ393241 LWM393240:LWM393241 MGI393240:MGI393241 MQE393240:MQE393241 NAA393240:NAA393241 NJW393240:NJW393241 NTS393240:NTS393241 ODO393240:ODO393241 ONK393240:ONK393241 OXG393240:OXG393241 PHC393240:PHC393241 PQY393240:PQY393241 QAU393240:QAU393241 QKQ393240:QKQ393241 QUM393240:QUM393241 REI393240:REI393241 ROE393240:ROE393241 RYA393240:RYA393241 SHW393240:SHW393241 SRS393240:SRS393241 TBO393240:TBO393241 TLK393240:TLK393241 TVG393240:TVG393241 UFC393240:UFC393241 UOY393240:UOY393241 UYU393240:UYU393241 VIQ393240:VIQ393241 VSM393240:VSM393241 WCI393240:WCI393241 WME393240:WME393241 WWA393240:WWA393241 S458776:S458777 JO458776:JO458777 TK458776:TK458777 ADG458776:ADG458777 ANC458776:ANC458777 AWY458776:AWY458777 BGU458776:BGU458777 BQQ458776:BQQ458777 CAM458776:CAM458777 CKI458776:CKI458777 CUE458776:CUE458777 DEA458776:DEA458777 DNW458776:DNW458777 DXS458776:DXS458777 EHO458776:EHO458777 ERK458776:ERK458777 FBG458776:FBG458777 FLC458776:FLC458777 FUY458776:FUY458777 GEU458776:GEU458777 GOQ458776:GOQ458777 GYM458776:GYM458777 HII458776:HII458777 HSE458776:HSE458777 ICA458776:ICA458777 ILW458776:ILW458777 IVS458776:IVS458777 JFO458776:JFO458777 JPK458776:JPK458777 JZG458776:JZG458777 KJC458776:KJC458777 KSY458776:KSY458777 LCU458776:LCU458777 LMQ458776:LMQ458777 LWM458776:LWM458777 MGI458776:MGI458777 MQE458776:MQE458777 NAA458776:NAA458777 NJW458776:NJW458777 NTS458776:NTS458777 ODO458776:ODO458777 ONK458776:ONK458777 OXG458776:OXG458777 PHC458776:PHC458777 PQY458776:PQY458777 QAU458776:QAU458777 QKQ458776:QKQ458777 QUM458776:QUM458777 REI458776:REI458777 ROE458776:ROE458777 RYA458776:RYA458777 SHW458776:SHW458777 SRS458776:SRS458777 TBO458776:TBO458777 TLK458776:TLK458777 TVG458776:TVG458777 UFC458776:UFC458777 UOY458776:UOY458777 UYU458776:UYU458777 VIQ458776:VIQ458777 VSM458776:VSM458777 WCI458776:WCI458777 WME458776:WME458777 WWA458776:WWA458777 S524312:S524313 JO524312:JO524313 TK524312:TK524313 ADG524312:ADG524313 ANC524312:ANC524313 AWY524312:AWY524313 BGU524312:BGU524313 BQQ524312:BQQ524313 CAM524312:CAM524313 CKI524312:CKI524313 CUE524312:CUE524313 DEA524312:DEA524313 DNW524312:DNW524313 DXS524312:DXS524313 EHO524312:EHO524313 ERK524312:ERK524313 FBG524312:FBG524313 FLC524312:FLC524313 FUY524312:FUY524313 GEU524312:GEU524313 GOQ524312:GOQ524313 GYM524312:GYM524313 HII524312:HII524313 HSE524312:HSE524313 ICA524312:ICA524313 ILW524312:ILW524313 IVS524312:IVS524313 JFO524312:JFO524313 JPK524312:JPK524313 JZG524312:JZG524313 KJC524312:KJC524313 KSY524312:KSY524313 LCU524312:LCU524313 LMQ524312:LMQ524313 LWM524312:LWM524313 MGI524312:MGI524313 MQE524312:MQE524313 NAA524312:NAA524313 NJW524312:NJW524313 NTS524312:NTS524313 ODO524312:ODO524313 ONK524312:ONK524313 OXG524312:OXG524313 PHC524312:PHC524313 PQY524312:PQY524313 QAU524312:QAU524313 QKQ524312:QKQ524313 QUM524312:QUM524313 REI524312:REI524313 ROE524312:ROE524313 RYA524312:RYA524313 SHW524312:SHW524313 SRS524312:SRS524313 TBO524312:TBO524313 TLK524312:TLK524313 TVG524312:TVG524313 UFC524312:UFC524313 UOY524312:UOY524313 UYU524312:UYU524313 VIQ524312:VIQ524313 VSM524312:VSM524313 WCI524312:WCI524313 WME524312:WME524313 WWA524312:WWA524313 S589848:S589849 JO589848:JO589849 TK589848:TK589849 ADG589848:ADG589849 ANC589848:ANC589849 AWY589848:AWY589849 BGU589848:BGU589849 BQQ589848:BQQ589849 CAM589848:CAM589849 CKI589848:CKI589849 CUE589848:CUE589849 DEA589848:DEA589849 DNW589848:DNW589849 DXS589848:DXS589849 EHO589848:EHO589849 ERK589848:ERK589849 FBG589848:FBG589849 FLC589848:FLC589849 FUY589848:FUY589849 GEU589848:GEU589849 GOQ589848:GOQ589849 GYM589848:GYM589849 HII589848:HII589849 HSE589848:HSE589849 ICA589848:ICA589849 ILW589848:ILW589849 IVS589848:IVS589849 JFO589848:JFO589849 JPK589848:JPK589849 JZG589848:JZG589849 KJC589848:KJC589849 KSY589848:KSY589849 LCU589848:LCU589849 LMQ589848:LMQ589849 LWM589848:LWM589849 MGI589848:MGI589849 MQE589848:MQE589849 NAA589848:NAA589849 NJW589848:NJW589849 NTS589848:NTS589849 ODO589848:ODO589849 ONK589848:ONK589849 OXG589848:OXG589849 PHC589848:PHC589849 PQY589848:PQY589849 QAU589848:QAU589849 QKQ589848:QKQ589849 QUM589848:QUM589849 REI589848:REI589849 ROE589848:ROE589849 RYA589848:RYA589849 SHW589848:SHW589849 SRS589848:SRS589849 TBO589848:TBO589849 TLK589848:TLK589849 TVG589848:TVG589849 UFC589848:UFC589849 UOY589848:UOY589849 UYU589848:UYU589849 VIQ589848:VIQ589849 VSM589848:VSM589849 WCI589848:WCI589849 WME589848:WME589849 WWA589848:WWA589849 S655384:S655385 JO655384:JO655385 TK655384:TK655385 ADG655384:ADG655385 ANC655384:ANC655385 AWY655384:AWY655385 BGU655384:BGU655385 BQQ655384:BQQ655385 CAM655384:CAM655385 CKI655384:CKI655385 CUE655384:CUE655385 DEA655384:DEA655385 DNW655384:DNW655385 DXS655384:DXS655385 EHO655384:EHO655385 ERK655384:ERK655385 FBG655384:FBG655385 FLC655384:FLC655385 FUY655384:FUY655385 GEU655384:GEU655385 GOQ655384:GOQ655385 GYM655384:GYM655385 HII655384:HII655385 HSE655384:HSE655385 ICA655384:ICA655385 ILW655384:ILW655385 IVS655384:IVS655385 JFO655384:JFO655385 JPK655384:JPK655385 JZG655384:JZG655385 KJC655384:KJC655385 KSY655384:KSY655385 LCU655384:LCU655385 LMQ655384:LMQ655385 LWM655384:LWM655385 MGI655384:MGI655385 MQE655384:MQE655385 NAA655384:NAA655385 NJW655384:NJW655385 NTS655384:NTS655385 ODO655384:ODO655385 ONK655384:ONK655385 OXG655384:OXG655385 PHC655384:PHC655385 PQY655384:PQY655385 QAU655384:QAU655385 QKQ655384:QKQ655385 QUM655384:QUM655385 REI655384:REI655385 ROE655384:ROE655385 RYA655384:RYA655385 SHW655384:SHW655385 SRS655384:SRS655385 TBO655384:TBO655385 TLK655384:TLK655385 TVG655384:TVG655385 UFC655384:UFC655385 UOY655384:UOY655385 UYU655384:UYU655385 VIQ655384:VIQ655385 VSM655384:VSM655385 WCI655384:WCI655385 WME655384:WME655385 WWA655384:WWA655385 S720920:S720921 JO720920:JO720921 TK720920:TK720921 ADG720920:ADG720921 ANC720920:ANC720921 AWY720920:AWY720921 BGU720920:BGU720921 BQQ720920:BQQ720921 CAM720920:CAM720921 CKI720920:CKI720921 CUE720920:CUE720921 DEA720920:DEA720921 DNW720920:DNW720921 DXS720920:DXS720921 EHO720920:EHO720921 ERK720920:ERK720921 FBG720920:FBG720921 FLC720920:FLC720921 FUY720920:FUY720921 GEU720920:GEU720921 GOQ720920:GOQ720921 GYM720920:GYM720921 HII720920:HII720921 HSE720920:HSE720921 ICA720920:ICA720921 ILW720920:ILW720921 IVS720920:IVS720921 JFO720920:JFO720921 JPK720920:JPK720921 JZG720920:JZG720921 KJC720920:KJC720921 KSY720920:KSY720921 LCU720920:LCU720921 LMQ720920:LMQ720921 LWM720920:LWM720921 MGI720920:MGI720921 MQE720920:MQE720921 NAA720920:NAA720921 NJW720920:NJW720921 NTS720920:NTS720921 ODO720920:ODO720921 ONK720920:ONK720921 OXG720920:OXG720921 PHC720920:PHC720921 PQY720920:PQY720921 QAU720920:QAU720921 QKQ720920:QKQ720921 QUM720920:QUM720921 REI720920:REI720921 ROE720920:ROE720921 RYA720920:RYA720921 SHW720920:SHW720921 SRS720920:SRS720921 TBO720920:TBO720921 TLK720920:TLK720921 TVG720920:TVG720921 UFC720920:UFC720921 UOY720920:UOY720921 UYU720920:UYU720921 VIQ720920:VIQ720921 VSM720920:VSM720921 WCI720920:WCI720921 WME720920:WME720921 WWA720920:WWA720921 S786456:S786457 JO786456:JO786457 TK786456:TK786457 ADG786456:ADG786457 ANC786456:ANC786457 AWY786456:AWY786457 BGU786456:BGU786457 BQQ786456:BQQ786457 CAM786456:CAM786457 CKI786456:CKI786457 CUE786456:CUE786457 DEA786456:DEA786457 DNW786456:DNW786457 DXS786456:DXS786457 EHO786456:EHO786457 ERK786456:ERK786457 FBG786456:FBG786457 FLC786456:FLC786457 FUY786456:FUY786457 GEU786456:GEU786457 GOQ786456:GOQ786457 GYM786456:GYM786457 HII786456:HII786457 HSE786456:HSE786457 ICA786456:ICA786457 ILW786456:ILW786457 IVS786456:IVS786457 JFO786456:JFO786457 JPK786456:JPK786457 JZG786456:JZG786457 KJC786456:KJC786457 KSY786456:KSY786457 LCU786456:LCU786457 LMQ786456:LMQ786457 LWM786456:LWM786457 MGI786456:MGI786457 MQE786456:MQE786457 NAA786456:NAA786457 NJW786456:NJW786457 NTS786456:NTS786457 ODO786456:ODO786457 ONK786456:ONK786457 OXG786456:OXG786457 PHC786456:PHC786457 PQY786456:PQY786457 QAU786456:QAU786457 QKQ786456:QKQ786457 QUM786456:QUM786457 REI786456:REI786457 ROE786456:ROE786457 RYA786456:RYA786457 SHW786456:SHW786457 SRS786456:SRS786457 TBO786456:TBO786457 TLK786456:TLK786457 TVG786456:TVG786457 UFC786456:UFC786457 UOY786456:UOY786457 UYU786456:UYU786457 VIQ786456:VIQ786457 VSM786456:VSM786457 WCI786456:WCI786457 WME786456:WME786457 WWA786456:WWA786457 S851992:S851993 JO851992:JO851993 TK851992:TK851993 ADG851992:ADG851993 ANC851992:ANC851993 AWY851992:AWY851993 BGU851992:BGU851993 BQQ851992:BQQ851993 CAM851992:CAM851993 CKI851992:CKI851993 CUE851992:CUE851993 DEA851992:DEA851993 DNW851992:DNW851993 DXS851992:DXS851993 EHO851992:EHO851993 ERK851992:ERK851993 FBG851992:FBG851993 FLC851992:FLC851993 FUY851992:FUY851993 GEU851992:GEU851993 GOQ851992:GOQ851993 GYM851992:GYM851993 HII851992:HII851993 HSE851992:HSE851993 ICA851992:ICA851993 ILW851992:ILW851993 IVS851992:IVS851993 JFO851992:JFO851993 JPK851992:JPK851993 JZG851992:JZG851993 KJC851992:KJC851993 KSY851992:KSY851993 LCU851992:LCU851993 LMQ851992:LMQ851993 LWM851992:LWM851993 MGI851992:MGI851993 MQE851992:MQE851993 NAA851992:NAA851993 NJW851992:NJW851993 NTS851992:NTS851993 ODO851992:ODO851993 ONK851992:ONK851993 OXG851992:OXG851993 PHC851992:PHC851993 PQY851992:PQY851993 QAU851992:QAU851993 QKQ851992:QKQ851993 QUM851992:QUM851993 REI851992:REI851993 ROE851992:ROE851993 RYA851992:RYA851993 SHW851992:SHW851993 SRS851992:SRS851993 TBO851992:TBO851993 TLK851992:TLK851993 TVG851992:TVG851993 UFC851992:UFC851993 UOY851992:UOY851993 UYU851992:UYU851993 VIQ851992:VIQ851993 VSM851992:VSM851993 WCI851992:WCI851993 WME851992:WME851993 WWA851992:WWA851993 S917528:S917529 JO917528:JO917529 TK917528:TK917529 ADG917528:ADG917529 ANC917528:ANC917529 AWY917528:AWY917529 BGU917528:BGU917529 BQQ917528:BQQ917529 CAM917528:CAM917529 CKI917528:CKI917529 CUE917528:CUE917529 DEA917528:DEA917529 DNW917528:DNW917529 DXS917528:DXS917529 EHO917528:EHO917529 ERK917528:ERK917529 FBG917528:FBG917529 FLC917528:FLC917529 FUY917528:FUY917529 GEU917528:GEU917529 GOQ917528:GOQ917529 GYM917528:GYM917529 HII917528:HII917529 HSE917528:HSE917529 ICA917528:ICA917529 ILW917528:ILW917529 IVS917528:IVS917529 JFO917528:JFO917529 JPK917528:JPK917529 JZG917528:JZG917529 KJC917528:KJC917529 KSY917528:KSY917529 LCU917528:LCU917529 LMQ917528:LMQ917529 LWM917528:LWM917529 MGI917528:MGI917529 MQE917528:MQE917529 NAA917528:NAA917529 NJW917528:NJW917529 NTS917528:NTS917529 ODO917528:ODO917529 ONK917528:ONK917529 OXG917528:OXG917529 PHC917528:PHC917529 PQY917528:PQY917529 QAU917528:QAU917529 QKQ917528:QKQ917529 QUM917528:QUM917529 REI917528:REI917529 ROE917528:ROE917529 RYA917528:RYA917529 SHW917528:SHW917529 SRS917528:SRS917529 TBO917528:TBO917529 TLK917528:TLK917529 TVG917528:TVG917529 UFC917528:UFC917529 UOY917528:UOY917529 UYU917528:UYU917529 VIQ917528:VIQ917529 VSM917528:VSM917529 WCI917528:WCI917529 WME917528:WME917529 WWA917528:WWA917529 S983064:S983065 JO983064:JO983065 TK983064:TK983065 ADG983064:ADG983065 ANC983064:ANC983065 AWY983064:AWY983065 BGU983064:BGU983065 BQQ983064:BQQ983065 CAM983064:CAM983065 CKI983064:CKI983065 CUE983064:CUE983065 DEA983064:DEA983065 DNW983064:DNW983065 DXS983064:DXS983065 EHO983064:EHO983065 ERK983064:ERK983065 FBG983064:FBG983065 FLC983064:FLC983065 FUY983064:FUY983065 GEU983064:GEU983065 GOQ983064:GOQ983065 GYM983064:GYM983065 HII983064:HII983065 HSE983064:HSE983065 ICA983064:ICA983065 ILW983064:ILW983065 IVS983064:IVS983065 JFO983064:JFO983065 JPK983064:JPK983065 JZG983064:JZG983065 KJC983064:KJC983065 KSY983064:KSY983065 LCU983064:LCU983065 LMQ983064:LMQ983065 LWM983064:LWM983065 MGI983064:MGI983065 MQE983064:MQE983065 NAA983064:NAA983065 NJW983064:NJW983065 NTS983064:NTS983065 ODO983064:ODO983065 ONK983064:ONK983065 OXG983064:OXG983065 PHC983064:PHC983065 PQY983064:PQY983065 QAU983064:QAU983065 QKQ983064:QKQ983065 QUM983064:QUM983065 REI983064:REI983065 ROE983064:ROE983065 RYA983064:RYA983065 SHW983064:SHW983065 SRS983064:SRS983065 TBO983064:TBO983065 TLK983064:TLK983065 TVG983064:TVG983065 UFC983064:UFC983065 UOY983064:UOY983065 UYU983064:UYU983065 VIQ983064:VIQ983065 VSM983064:VSM983065 WCI983064:WCI983065 WME983064:WME983065 WWA983064:WWA983065 U196632 ANE24 AXA24 BGW24 BQS24 CAO24 CKK24 CUG24 DEC24 DNY24 DXU24 EHQ24 ERM24 FBI24 FLE24 FVA24 GEW24 GOS24 GYO24 HIK24 HSG24 ICC24 ILY24 IVU24 JFQ24 JPM24 JZI24 KJE24 KTA24 LCW24 LMS24 LWO24 MGK24 MQG24 NAC24 NJY24 NTU24 ODQ24 ONM24 OXI24 PHE24 PRA24 QAW24 QKS24 QUO24 REK24 ROG24 RYC24 SHY24 SRU24 TBQ24 TLM24 TVI24 UFE24 UPA24 UYW24 VIS24 VSO24 WCK24 WMG24 WWC24 U24 U262168 U327704 JQ65560 TM65560 ADI65560 ANE65560 AXA65560 BGW65560 BQS65560 CAO65560 CKK65560 CUG65560 DEC65560 DNY65560 DXU65560 EHQ65560 ERM65560 FBI65560 FLE65560 FVA65560 GEW65560 GOS65560 GYO65560 HIK65560 HSG65560 ICC65560 ILY65560 IVU65560 JFQ65560 JPM65560 JZI65560 KJE65560 KTA65560 LCW65560 LMS65560 LWO65560 MGK65560 MQG65560 NAC65560 NJY65560 NTU65560 ODQ65560 ONM65560 OXI65560 PHE65560 PRA65560 QAW65560 QKS65560 QUO65560 REK65560 ROG65560 RYC65560 SHY65560 SRU65560 TBQ65560 TLM65560 TVI65560 UFE65560 UPA65560 UYW65560 VIS65560 VSO65560 WCK65560 WMG65560 WWC65560 U393240 JQ131096 TM131096 ADI131096 ANE131096 AXA131096 BGW131096 BQS131096 CAO131096 CKK131096 CUG131096 DEC131096 DNY131096 DXU131096 EHQ131096 ERM131096 FBI131096 FLE131096 FVA131096 GEW131096 GOS131096 GYO131096 HIK131096 HSG131096 ICC131096 ILY131096 IVU131096 JFQ131096 JPM131096 JZI131096 KJE131096 KTA131096 LCW131096 LMS131096 LWO131096 MGK131096 MQG131096 NAC131096 NJY131096 NTU131096 ODQ131096 ONM131096 OXI131096 PHE131096 PRA131096 QAW131096 QKS131096 QUO131096 REK131096 ROG131096 RYC131096 SHY131096 SRU131096 TBQ131096 TLM131096 TVI131096 UFE131096 UPA131096 UYW131096 VIS131096 VSO131096 WCK131096 WMG131096 WWC131096 U458776 JQ196632 TM196632 ADI196632 ANE196632 AXA196632 BGW196632 BQS196632 CAO196632 CKK196632 CUG196632 DEC196632 DNY196632 DXU196632 EHQ196632 ERM196632 FBI196632 FLE196632 FVA196632 GEW196632 GOS196632 GYO196632 HIK196632 HSG196632 ICC196632 ILY196632 IVU196632 JFQ196632 JPM196632 JZI196632 KJE196632 KTA196632 LCW196632 LMS196632 LWO196632 MGK196632 MQG196632 NAC196632 NJY196632 NTU196632 ODQ196632 ONM196632 OXI196632 PHE196632 PRA196632 QAW196632 QKS196632 QUO196632 REK196632 ROG196632 RYC196632 SHY196632 SRU196632 TBQ196632 TLM196632 TVI196632 UFE196632 UPA196632 UYW196632 VIS196632 VSO196632 WCK196632 WMG196632 WWC196632 U524312 JQ262168 TM262168 ADI262168 ANE262168 AXA262168 BGW262168 BQS262168 CAO262168 CKK262168 CUG262168 DEC262168 DNY262168 DXU262168 EHQ262168 ERM262168 FBI262168 FLE262168 FVA262168 GEW262168 GOS262168 GYO262168 HIK262168 HSG262168 ICC262168 ILY262168 IVU262168 JFQ262168 JPM262168 JZI262168 KJE262168 KTA262168 LCW262168 LMS262168 LWO262168 MGK262168 MQG262168 NAC262168 NJY262168 NTU262168 ODQ262168 ONM262168 OXI262168 PHE262168 PRA262168 QAW262168 QKS262168 QUO262168 REK262168 ROG262168 RYC262168 SHY262168 SRU262168 TBQ262168 TLM262168 TVI262168 UFE262168 UPA262168 UYW262168 VIS262168 VSO262168 WCK262168 WMG262168 WWC262168 U589848 JQ327704 TM327704 ADI327704 ANE327704 AXA327704 BGW327704 BQS327704 CAO327704 CKK327704 CUG327704 DEC327704 DNY327704 DXU327704 EHQ327704 ERM327704 FBI327704 FLE327704 FVA327704 GEW327704 GOS327704 GYO327704 HIK327704 HSG327704 ICC327704 ILY327704 IVU327704 JFQ327704 JPM327704 JZI327704 KJE327704 KTA327704 LCW327704 LMS327704 LWO327704 MGK327704 MQG327704 NAC327704 NJY327704 NTU327704 ODQ327704 ONM327704 OXI327704 PHE327704 PRA327704 QAW327704 QKS327704 QUO327704 REK327704 ROG327704 RYC327704 SHY327704 SRU327704 TBQ327704 TLM327704 TVI327704 UFE327704 UPA327704 UYW327704 VIS327704 VSO327704 WCK327704 WMG327704 WWC327704 U655384 JQ393240 TM393240 ADI393240 ANE393240 AXA393240 BGW393240 BQS393240 CAO393240 CKK393240 CUG393240 DEC393240 DNY393240 DXU393240 EHQ393240 ERM393240 FBI393240 FLE393240 FVA393240 GEW393240 GOS393240 GYO393240 HIK393240 HSG393240 ICC393240 ILY393240 IVU393240 JFQ393240 JPM393240 JZI393240 KJE393240 KTA393240 LCW393240 LMS393240 LWO393240 MGK393240 MQG393240 NAC393240 NJY393240 NTU393240 ODQ393240 ONM393240 OXI393240 PHE393240 PRA393240 QAW393240 QKS393240 QUO393240 REK393240 ROG393240 RYC393240 SHY393240 SRU393240 TBQ393240 TLM393240 TVI393240 UFE393240 UPA393240 UYW393240 VIS393240 VSO393240 WCK393240 WMG393240 WWC393240 U720920 JQ458776 TM458776 ADI458776 ANE458776 AXA458776 BGW458776 BQS458776 CAO458776 CKK458776 CUG458776 DEC458776 DNY458776 DXU458776 EHQ458776 ERM458776 FBI458776 FLE458776 FVA458776 GEW458776 GOS458776 GYO458776 HIK458776 HSG458776 ICC458776 ILY458776 IVU458776 JFQ458776 JPM458776 JZI458776 KJE458776 KTA458776 LCW458776 LMS458776 LWO458776 MGK458776 MQG458776 NAC458776 NJY458776 NTU458776 ODQ458776 ONM458776 OXI458776 PHE458776 PRA458776 QAW458776 QKS458776 QUO458776 REK458776 ROG458776 RYC458776 SHY458776 SRU458776 TBQ458776 TLM458776 TVI458776 UFE458776 UPA458776 UYW458776 VIS458776 VSO458776 WCK458776 WMG458776 WWC458776 U786456 JQ524312 TM524312 ADI524312 ANE524312 AXA524312 BGW524312 BQS524312 CAO524312 CKK524312 CUG524312 DEC524312 DNY524312 DXU524312 EHQ524312 ERM524312 FBI524312 FLE524312 FVA524312 GEW524312 GOS524312 GYO524312 HIK524312 HSG524312 ICC524312 ILY524312 IVU524312 JFQ524312 JPM524312 JZI524312 KJE524312 KTA524312 LCW524312 LMS524312 LWO524312 MGK524312 MQG524312 NAC524312 NJY524312 NTU524312 ODQ524312 ONM524312 OXI524312 PHE524312 PRA524312 QAW524312 QKS524312 QUO524312 REK524312 ROG524312 RYC524312 SHY524312 SRU524312 TBQ524312 TLM524312 TVI524312 UFE524312 UPA524312 UYW524312 VIS524312 VSO524312 WCK524312 WMG524312 WWC524312 U851992 JQ589848 TM589848 ADI589848 ANE589848 AXA589848 BGW589848 BQS589848 CAO589848 CKK589848 CUG589848 DEC589848 DNY589848 DXU589848 EHQ589848 ERM589848 FBI589848 FLE589848 FVA589848 GEW589848 GOS589848 GYO589848 HIK589848 HSG589848 ICC589848 ILY589848 IVU589848 JFQ589848 JPM589848 JZI589848 KJE589848 KTA589848 LCW589848 LMS589848 LWO589848 MGK589848 MQG589848 NAC589848 NJY589848 NTU589848 ODQ589848 ONM589848 OXI589848 PHE589848 PRA589848 QAW589848 QKS589848 QUO589848 REK589848 ROG589848 RYC589848 SHY589848 SRU589848 TBQ589848 TLM589848 TVI589848 UFE589848 UPA589848 UYW589848 VIS589848 VSO589848 WCK589848 WMG589848 WWC589848 U917528 JQ655384 TM655384 ADI655384 ANE655384 AXA655384 BGW655384 BQS655384 CAO655384 CKK655384 CUG655384 DEC655384 DNY655384 DXU655384 EHQ655384 ERM655384 FBI655384 FLE655384 FVA655384 GEW655384 GOS655384 GYO655384 HIK655384 HSG655384 ICC655384 ILY655384 IVU655384 JFQ655384 JPM655384 JZI655384 KJE655384 KTA655384 LCW655384 LMS655384 LWO655384 MGK655384 MQG655384 NAC655384 NJY655384 NTU655384 ODQ655384 ONM655384 OXI655384 PHE655384 PRA655384 QAW655384 QKS655384 QUO655384 REK655384 ROG655384 RYC655384 SHY655384 SRU655384 TBQ655384 TLM655384 TVI655384 UFE655384 UPA655384 UYW655384 VIS655384 VSO655384 WCK655384 WMG655384 WWC655384 U983064 JQ720920 TM720920 ADI720920 ANE720920 AXA720920 BGW720920 BQS720920 CAO720920 CKK720920 CUG720920 DEC720920 DNY720920 DXU720920 EHQ720920 ERM720920 FBI720920 FLE720920 FVA720920 GEW720920 GOS720920 GYO720920 HIK720920 HSG720920 ICC720920 ILY720920 IVU720920 JFQ720920 JPM720920 JZI720920 KJE720920 KTA720920 LCW720920 LMS720920 LWO720920 MGK720920 MQG720920 NAC720920 NJY720920 NTU720920 ODQ720920 ONM720920 OXI720920 PHE720920 PRA720920 QAW720920 QKS720920 QUO720920 REK720920 ROG720920 RYC720920 SHY720920 SRU720920 TBQ720920 TLM720920 TVI720920 UFE720920 UPA720920 UYW720920 VIS720920 VSO720920 WCK720920 WMG720920 WWC720920 U65560 JQ786456 TM786456 ADI786456 ANE786456 AXA786456 BGW786456 BQS786456 CAO786456 CKK786456 CUG786456 DEC786456 DNY786456 DXU786456 EHQ786456 ERM786456 FBI786456 FLE786456 FVA786456 GEW786456 GOS786456 GYO786456 HIK786456 HSG786456 ICC786456 ILY786456 IVU786456 JFQ786456 JPM786456 JZI786456 KJE786456 KTA786456 LCW786456 LMS786456 LWO786456 MGK786456 MQG786456 NAC786456 NJY786456 NTU786456 ODQ786456 ONM786456 OXI786456 PHE786456 PRA786456 QAW786456 QKS786456 QUO786456 REK786456 ROG786456 RYC786456 SHY786456 SRU786456 TBQ786456 TLM786456 TVI786456 UFE786456 UPA786456 UYW786456 VIS786456 VSO786456 WCK786456 WMG786456 WWC786456 U131096 JQ851992 TM851992 ADI851992 ANE851992 AXA851992 BGW851992 BQS851992 CAO851992 CKK851992 CUG851992 DEC851992 DNY851992 DXU851992 EHQ851992 ERM851992 FBI851992 FLE851992 FVA851992 GEW851992 GOS851992 GYO851992 HIK851992 HSG851992 ICC851992 ILY851992 IVU851992 JFQ851992 JPM851992 JZI851992 KJE851992 KTA851992 LCW851992 LMS851992 LWO851992 MGK851992 MQG851992 NAC851992 NJY851992 NTU851992 ODQ851992 ONM851992 OXI851992 PHE851992 PRA851992 QAW851992 QKS851992 QUO851992 REK851992 ROG851992 RYC851992 SHY851992 SRU851992 TBQ851992 TLM851992 TVI851992 UFE851992 UPA851992 UYW851992 VIS851992 VSO851992 WCK851992 WMG851992 WWC851992 JQ917528 TM917528 ADI917528 ANE917528 AXA917528 BGW917528 BQS917528 CAO917528 CKK917528 CUG917528 DEC917528 DNY917528 DXU917528 EHQ917528 ERM917528 FBI917528 FLE917528 FVA917528 GEW917528 GOS917528 GYO917528 HIK917528 HSG917528 ICC917528 ILY917528 IVU917528 JFQ917528 JPM917528 JZI917528 KJE917528 KTA917528 LCW917528 LMS917528 LWO917528 MGK917528 MQG917528 NAC917528 NJY917528 NTU917528 ODQ917528 ONM917528 OXI917528 PHE917528 PRA917528 QAW917528 QKS917528 QUO917528 REK917528 ROG917528 RYC917528 SHY917528 SRU917528 TBQ917528 TLM917528 TVI917528 UFE917528 UPA917528 UYW917528 VIS917528 VSO917528 WCK917528 WMG917528 WWC917528 WWC983064 JQ983064 TM983064 ADI983064 ANE983064 AXA983064 BGW983064 BQS983064 CAO983064 CKK983064 CUG983064 DEC983064 DNY983064 DXU983064 EHQ983064 ERM983064 FBI983064 FLE983064 FVA983064 GEW983064 GOS983064 GYO983064 HIK983064 HSG983064 ICC983064 ILY983064 IVU983064 JFQ983064 JPM983064 JZI983064 KJE983064 KTA983064 LCW983064 LMS983064 LWO983064 MGK983064 MQG983064 NAC983064 NJY983064 NTU983064 ODQ983064 ONM983064 OXI983064 PHE983064 PRA983064 QAW983064 QKS983064 QUO983064 REK983064 ROG983064 RYC983064 SHY983064 SRU983064 TBQ983064 TLM983064 TVI983064 UFE983064 UPA983064 UYW983064 VIS983064 VSO983064 WCK983064 WMG983064 JQ24 TM24 WWA24:WWA25 S24:S25 JO24:JO25 TK24:TK25 ADG24:ADG25 ANC24:ANC25 AWY24:AWY25 BGU24:BGU25 BQQ24:BQQ25 CAM24:CAM25 CKI24:CKI25 CUE24:CUE25 DEA24:DEA25 DNW24:DNW25 DXS24:DXS25 EHO24:EHO25 ERK24:ERK25 FBG24:FBG25 FLC24:FLC25 FUY24:FUY25 GEU24:GEU25 GOQ24:GOQ25 GYM24:GYM25 HII24:HII25 HSE24:HSE25 ICA24:ICA25 ILW24:ILW25 IVS24:IVS25 JFO24:JFO25 JPK24:JPK25 JZG24:JZG25 KJC24:KJC25 KSY24:KSY25 LCU24:LCU25 LMQ24:LMQ25 LWM24:LWM25 MGI24:MGI25 MQE24:MQE25 NAA24:NAA25 NJW24:NJW25 NTS24:NTS25 ODO24:ODO25 ONK24:ONK25 OXG24:OXG25 PHC24:PHC25 PQY24:PQY25 QAU24:QAU25 QKQ24:QKQ25 QUM24:QUM25 REI24:REI25 ROE24:ROE25 RYA24:RYA25 SHW24:SHW25 SRS24:SRS25 TBO24:TBO25 TLK24:TLK25 TVG24:TVG25 UFC24:UFC25 UOY24:UOY25 UYU24:UYU25 VIQ24:VIQ25 VSM24:VSM25 WCI24:WCI25 WME24:WME25"/>
    <dataValidation allowBlank="1" promptTitle="checkPeriodRange" sqref="Q25 JM25 TI25 ADE25 ANA25 AWW25 BGS25 BQO25 CAK25 CKG25 CUC25 DDY25 DNU25 DXQ25 EHM25 ERI25 FBE25 FLA25 FUW25 GES25 GOO25 GYK25 HIG25 HSC25 IBY25 ILU25 IVQ25 JFM25 JPI25 JZE25 KJA25 KSW25 LCS25 LMO25 LWK25 MGG25 MQC25 MZY25 NJU25 NTQ25 ODM25 ONI25 OXE25 PHA25 PQW25 QAS25 QKO25 QUK25 REG25 ROC25 RXY25 SHU25 SRQ25 TBM25 TLI25 TVE25 UFA25 UOW25 UYS25 VIO25 VSK25 WCG25 WMC25 WVY25 Q65561 JM65561 TI65561 ADE65561 ANA65561 AWW65561 BGS65561 BQO65561 CAK65561 CKG65561 CUC65561 DDY65561 DNU65561 DXQ65561 EHM65561 ERI65561 FBE65561 FLA65561 FUW65561 GES65561 GOO65561 GYK65561 HIG65561 HSC65561 IBY65561 ILU65561 IVQ65561 JFM65561 JPI65561 JZE65561 KJA65561 KSW65561 LCS65561 LMO65561 LWK65561 MGG65561 MQC65561 MZY65561 NJU65561 NTQ65561 ODM65561 ONI65561 OXE65561 PHA65561 PQW65561 QAS65561 QKO65561 QUK65561 REG65561 ROC65561 RXY65561 SHU65561 SRQ65561 TBM65561 TLI65561 TVE65561 UFA65561 UOW65561 UYS65561 VIO65561 VSK65561 WCG65561 WMC65561 WVY65561 Q131097 JM131097 TI131097 ADE131097 ANA131097 AWW131097 BGS131097 BQO131097 CAK131097 CKG131097 CUC131097 DDY131097 DNU131097 DXQ131097 EHM131097 ERI131097 FBE131097 FLA131097 FUW131097 GES131097 GOO131097 GYK131097 HIG131097 HSC131097 IBY131097 ILU131097 IVQ131097 JFM131097 JPI131097 JZE131097 KJA131097 KSW131097 LCS131097 LMO131097 LWK131097 MGG131097 MQC131097 MZY131097 NJU131097 NTQ131097 ODM131097 ONI131097 OXE131097 PHA131097 PQW131097 QAS131097 QKO131097 QUK131097 REG131097 ROC131097 RXY131097 SHU131097 SRQ131097 TBM131097 TLI131097 TVE131097 UFA131097 UOW131097 UYS131097 VIO131097 VSK131097 WCG131097 WMC131097 WVY131097 Q196633 JM196633 TI196633 ADE196633 ANA196633 AWW196633 BGS196633 BQO196633 CAK196633 CKG196633 CUC196633 DDY196633 DNU196633 DXQ196633 EHM196633 ERI196633 FBE196633 FLA196633 FUW196633 GES196633 GOO196633 GYK196633 HIG196633 HSC196633 IBY196633 ILU196633 IVQ196633 JFM196633 JPI196633 JZE196633 KJA196633 KSW196633 LCS196633 LMO196633 LWK196633 MGG196633 MQC196633 MZY196633 NJU196633 NTQ196633 ODM196633 ONI196633 OXE196633 PHA196633 PQW196633 QAS196633 QKO196633 QUK196633 REG196633 ROC196633 RXY196633 SHU196633 SRQ196633 TBM196633 TLI196633 TVE196633 UFA196633 UOW196633 UYS196633 VIO196633 VSK196633 WCG196633 WMC196633 WVY196633 Q262169 JM262169 TI262169 ADE262169 ANA262169 AWW262169 BGS262169 BQO262169 CAK262169 CKG262169 CUC262169 DDY262169 DNU262169 DXQ262169 EHM262169 ERI262169 FBE262169 FLA262169 FUW262169 GES262169 GOO262169 GYK262169 HIG262169 HSC262169 IBY262169 ILU262169 IVQ262169 JFM262169 JPI262169 JZE262169 KJA262169 KSW262169 LCS262169 LMO262169 LWK262169 MGG262169 MQC262169 MZY262169 NJU262169 NTQ262169 ODM262169 ONI262169 OXE262169 PHA262169 PQW262169 QAS262169 QKO262169 QUK262169 REG262169 ROC262169 RXY262169 SHU262169 SRQ262169 TBM262169 TLI262169 TVE262169 UFA262169 UOW262169 UYS262169 VIO262169 VSK262169 WCG262169 WMC262169 WVY262169 Q327705 JM327705 TI327705 ADE327705 ANA327705 AWW327705 BGS327705 BQO327705 CAK327705 CKG327705 CUC327705 DDY327705 DNU327705 DXQ327705 EHM327705 ERI327705 FBE327705 FLA327705 FUW327705 GES327705 GOO327705 GYK327705 HIG327705 HSC327705 IBY327705 ILU327705 IVQ327705 JFM327705 JPI327705 JZE327705 KJA327705 KSW327705 LCS327705 LMO327705 LWK327705 MGG327705 MQC327705 MZY327705 NJU327705 NTQ327705 ODM327705 ONI327705 OXE327705 PHA327705 PQW327705 QAS327705 QKO327705 QUK327705 REG327705 ROC327705 RXY327705 SHU327705 SRQ327705 TBM327705 TLI327705 TVE327705 UFA327705 UOW327705 UYS327705 VIO327705 VSK327705 WCG327705 WMC327705 WVY327705 Q393241 JM393241 TI393241 ADE393241 ANA393241 AWW393241 BGS393241 BQO393241 CAK393241 CKG393241 CUC393241 DDY393241 DNU393241 DXQ393241 EHM393241 ERI393241 FBE393241 FLA393241 FUW393241 GES393241 GOO393241 GYK393241 HIG393241 HSC393241 IBY393241 ILU393241 IVQ393241 JFM393241 JPI393241 JZE393241 KJA393241 KSW393241 LCS393241 LMO393241 LWK393241 MGG393241 MQC393241 MZY393241 NJU393241 NTQ393241 ODM393241 ONI393241 OXE393241 PHA393241 PQW393241 QAS393241 QKO393241 QUK393241 REG393241 ROC393241 RXY393241 SHU393241 SRQ393241 TBM393241 TLI393241 TVE393241 UFA393241 UOW393241 UYS393241 VIO393241 VSK393241 WCG393241 WMC393241 WVY393241 Q458777 JM458777 TI458777 ADE458777 ANA458777 AWW458777 BGS458777 BQO458777 CAK458777 CKG458777 CUC458777 DDY458777 DNU458777 DXQ458777 EHM458777 ERI458777 FBE458777 FLA458777 FUW458777 GES458777 GOO458777 GYK458777 HIG458777 HSC458777 IBY458777 ILU458777 IVQ458777 JFM458777 JPI458777 JZE458777 KJA458777 KSW458777 LCS458777 LMO458777 LWK458777 MGG458777 MQC458777 MZY458777 NJU458777 NTQ458777 ODM458777 ONI458777 OXE458777 PHA458777 PQW458777 QAS458777 QKO458777 QUK458777 REG458777 ROC458777 RXY458777 SHU458777 SRQ458777 TBM458777 TLI458777 TVE458777 UFA458777 UOW458777 UYS458777 VIO458777 VSK458777 WCG458777 WMC458777 WVY458777 Q524313 JM524313 TI524313 ADE524313 ANA524313 AWW524313 BGS524313 BQO524313 CAK524313 CKG524313 CUC524313 DDY524313 DNU524313 DXQ524313 EHM524313 ERI524313 FBE524313 FLA524313 FUW524313 GES524313 GOO524313 GYK524313 HIG524313 HSC524313 IBY524313 ILU524313 IVQ524313 JFM524313 JPI524313 JZE524313 KJA524313 KSW524313 LCS524313 LMO524313 LWK524313 MGG524313 MQC524313 MZY524313 NJU524313 NTQ524313 ODM524313 ONI524313 OXE524313 PHA524313 PQW524313 QAS524313 QKO524313 QUK524313 REG524313 ROC524313 RXY524313 SHU524313 SRQ524313 TBM524313 TLI524313 TVE524313 UFA524313 UOW524313 UYS524313 VIO524313 VSK524313 WCG524313 WMC524313 WVY524313 Q589849 JM589849 TI589849 ADE589849 ANA589849 AWW589849 BGS589849 BQO589849 CAK589849 CKG589849 CUC589849 DDY589849 DNU589849 DXQ589849 EHM589849 ERI589849 FBE589849 FLA589849 FUW589849 GES589849 GOO589849 GYK589849 HIG589849 HSC589849 IBY589849 ILU589849 IVQ589849 JFM589849 JPI589849 JZE589849 KJA589849 KSW589849 LCS589849 LMO589849 LWK589849 MGG589849 MQC589849 MZY589849 NJU589849 NTQ589849 ODM589849 ONI589849 OXE589849 PHA589849 PQW589849 QAS589849 QKO589849 QUK589849 REG589849 ROC589849 RXY589849 SHU589849 SRQ589849 TBM589849 TLI589849 TVE589849 UFA589849 UOW589849 UYS589849 VIO589849 VSK589849 WCG589849 WMC589849 WVY589849 Q655385 JM655385 TI655385 ADE655385 ANA655385 AWW655385 BGS655385 BQO655385 CAK655385 CKG655385 CUC655385 DDY655385 DNU655385 DXQ655385 EHM655385 ERI655385 FBE655385 FLA655385 FUW655385 GES655385 GOO655385 GYK655385 HIG655385 HSC655385 IBY655385 ILU655385 IVQ655385 JFM655385 JPI655385 JZE655385 KJA655385 KSW655385 LCS655385 LMO655385 LWK655385 MGG655385 MQC655385 MZY655385 NJU655385 NTQ655385 ODM655385 ONI655385 OXE655385 PHA655385 PQW655385 QAS655385 QKO655385 QUK655385 REG655385 ROC655385 RXY655385 SHU655385 SRQ655385 TBM655385 TLI655385 TVE655385 UFA655385 UOW655385 UYS655385 VIO655385 VSK655385 WCG655385 WMC655385 WVY655385 Q720921 JM720921 TI720921 ADE720921 ANA720921 AWW720921 BGS720921 BQO720921 CAK720921 CKG720921 CUC720921 DDY720921 DNU720921 DXQ720921 EHM720921 ERI720921 FBE720921 FLA720921 FUW720921 GES720921 GOO720921 GYK720921 HIG720921 HSC720921 IBY720921 ILU720921 IVQ720921 JFM720921 JPI720921 JZE720921 KJA720921 KSW720921 LCS720921 LMO720921 LWK720921 MGG720921 MQC720921 MZY720921 NJU720921 NTQ720921 ODM720921 ONI720921 OXE720921 PHA720921 PQW720921 QAS720921 QKO720921 QUK720921 REG720921 ROC720921 RXY720921 SHU720921 SRQ720921 TBM720921 TLI720921 TVE720921 UFA720921 UOW720921 UYS720921 VIO720921 VSK720921 WCG720921 WMC720921 WVY720921 Q786457 JM786457 TI786457 ADE786457 ANA786457 AWW786457 BGS786457 BQO786457 CAK786457 CKG786457 CUC786457 DDY786457 DNU786457 DXQ786457 EHM786457 ERI786457 FBE786457 FLA786457 FUW786457 GES786457 GOO786457 GYK786457 HIG786457 HSC786457 IBY786457 ILU786457 IVQ786457 JFM786457 JPI786457 JZE786457 KJA786457 KSW786457 LCS786457 LMO786457 LWK786457 MGG786457 MQC786457 MZY786457 NJU786457 NTQ786457 ODM786457 ONI786457 OXE786457 PHA786457 PQW786457 QAS786457 QKO786457 QUK786457 REG786457 ROC786457 RXY786457 SHU786457 SRQ786457 TBM786457 TLI786457 TVE786457 UFA786457 UOW786457 UYS786457 VIO786457 VSK786457 WCG786457 WMC786457 WVY786457 Q851993 JM851993 TI851993 ADE851993 ANA851993 AWW851993 BGS851993 BQO851993 CAK851993 CKG851993 CUC851993 DDY851993 DNU851993 DXQ851993 EHM851993 ERI851993 FBE851993 FLA851993 FUW851993 GES851993 GOO851993 GYK851993 HIG851993 HSC851993 IBY851993 ILU851993 IVQ851993 JFM851993 JPI851993 JZE851993 KJA851993 KSW851993 LCS851993 LMO851993 LWK851993 MGG851993 MQC851993 MZY851993 NJU851993 NTQ851993 ODM851993 ONI851993 OXE851993 PHA851993 PQW851993 QAS851993 QKO851993 QUK851993 REG851993 ROC851993 RXY851993 SHU851993 SRQ851993 TBM851993 TLI851993 TVE851993 UFA851993 UOW851993 UYS851993 VIO851993 VSK851993 WCG851993 WMC851993 WVY851993 Q917529 JM917529 TI917529 ADE917529 ANA917529 AWW917529 BGS917529 BQO917529 CAK917529 CKG917529 CUC917529 DDY917529 DNU917529 DXQ917529 EHM917529 ERI917529 FBE917529 FLA917529 FUW917529 GES917529 GOO917529 GYK917529 HIG917529 HSC917529 IBY917529 ILU917529 IVQ917529 JFM917529 JPI917529 JZE917529 KJA917529 KSW917529 LCS917529 LMO917529 LWK917529 MGG917529 MQC917529 MZY917529 NJU917529 NTQ917529 ODM917529 ONI917529 OXE917529 PHA917529 PQW917529 QAS917529 QKO917529 QUK917529 REG917529 ROC917529 RXY917529 SHU917529 SRQ917529 TBM917529 TLI917529 TVE917529 UFA917529 UOW917529 UYS917529 VIO917529 VSK917529 WCG917529 WMC917529 WVY917529 Q983065 JM983065 TI983065 ADE983065 ANA983065 AWW983065 BGS983065 BQO983065 CAK983065 CKG983065 CUC983065 DDY983065 DNU983065 DXQ983065 EHM983065 ERI983065 FBE983065 FLA983065 FUW983065 GES983065 GOO983065 GYK983065 HIG983065 HSC983065 IBY983065 ILU983065 IVQ983065 JFM983065 JPI983065 JZE983065 KJA983065 KSW983065 LCS983065 LMO983065 LWK983065 MGG983065 MQC983065 MZY983065 NJU983065 NTQ983065 ODM983065 ONI983065 OXE983065 PHA983065 PQW983065 QAS983065 QKO983065 QUK983065 REG983065 ROC983065 RXY983065 SHU983065 SRQ983065 TBM983065 TLI983065 TVE983065 UFA983065 UOW983065 UYS983065 VIO983065 VSK983065 WCG983065 WMC983065 WVY983065"/>
    <dataValidation type="list" allowBlank="1" showInputMessage="1" showErrorMessage="1" errorTitle="Ошибка" error="Выберите значение из списка" prompt="Выберите значение из списка" sqref="O23:V23">
      <formula1>kind_of_cons</formula1>
    </dataValidation>
    <dataValidation type="list" allowBlank="1" showInputMessage="1" showErrorMessage="1" errorTitle="Ошибка" error="Выберите значение из списка" prompt="Выберите значение из списка" sqref="M24">
      <formula1>kind_of_heat_transfer</formula1>
    </dataValidation>
  </dataValidations>
  <printOptions horizontalCentered="1" verticalCentered="1"/>
  <pageMargins left="0" right="0" top="0" bottom="0" header="0" footer="0.78740157480314965"/>
  <pageSetup paperSize="9" scale="56" fitToHeight="0" orientation="portrait" blackAndWhite="1" r:id="rId1"/>
  <headerFooter alignWithMargins="0"/>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5_4">
    <tabColor indexed="22"/>
  </sheetPr>
  <dimension ref="A1:T15"/>
  <sheetViews>
    <sheetView showGridLines="0" topLeftCell="E1" zoomScaleNormal="100" workbookViewId="0"/>
  </sheetViews>
  <sheetFormatPr defaultColWidth="10.5703125" defaultRowHeight="14.25"/>
  <cols>
    <col min="1" max="1" width="3.7109375" style="558" hidden="1" customWidth="1"/>
    <col min="2" max="4" width="3.7109375" style="552" hidden="1" customWidth="1"/>
    <col min="5" max="5" width="3.7109375" style="498" customWidth="1"/>
    <col min="6" max="6" width="9.7109375" style="491" customWidth="1"/>
    <col min="7" max="7" width="37.7109375" style="491" customWidth="1"/>
    <col min="8" max="8" width="66.85546875" style="491" customWidth="1"/>
    <col min="9" max="9" width="115.7109375" style="491" customWidth="1"/>
    <col min="10" max="11" width="10.5703125" style="552"/>
    <col min="12" max="12" width="11.140625" style="552" customWidth="1"/>
    <col min="13" max="20" width="10.5703125" style="552"/>
    <col min="21" max="16384" width="10.5703125" style="491"/>
  </cols>
  <sheetData>
    <row r="1" spans="1:20" ht="3" customHeight="1">
      <c r="A1" s="558" t="s">
        <v>49</v>
      </c>
    </row>
    <row r="2" spans="1:20" ht="22.5">
      <c r="F2" s="1282" t="s">
        <v>469</v>
      </c>
      <c r="G2" s="1283"/>
      <c r="H2" s="1284"/>
      <c r="I2" s="607"/>
    </row>
    <row r="3" spans="1:20" ht="3" customHeight="1"/>
    <row r="4" spans="1:20" s="537" customFormat="1" ht="11.25">
      <c r="A4" s="557"/>
      <c r="B4" s="557"/>
      <c r="C4" s="557"/>
      <c r="D4" s="557"/>
      <c r="F4" s="1240" t="s">
        <v>444</v>
      </c>
      <c r="G4" s="1240"/>
      <c r="H4" s="1240"/>
      <c r="I4" s="1285" t="s">
        <v>445</v>
      </c>
      <c r="J4" s="557"/>
      <c r="K4" s="557"/>
      <c r="L4" s="557"/>
      <c r="M4" s="557"/>
      <c r="N4" s="557"/>
      <c r="O4" s="557"/>
      <c r="P4" s="557"/>
      <c r="Q4" s="557"/>
      <c r="R4" s="557"/>
      <c r="S4" s="557"/>
      <c r="T4" s="557"/>
    </row>
    <row r="5" spans="1:20" s="537" customFormat="1" ht="11.25" customHeight="1">
      <c r="A5" s="557"/>
      <c r="B5" s="557"/>
      <c r="C5" s="557"/>
      <c r="D5" s="557"/>
      <c r="F5" s="573" t="s">
        <v>90</v>
      </c>
      <c r="G5" s="585" t="s">
        <v>447</v>
      </c>
      <c r="H5" s="572" t="s">
        <v>438</v>
      </c>
      <c r="I5" s="1285"/>
      <c r="J5" s="557"/>
      <c r="K5" s="557"/>
      <c r="L5" s="557"/>
      <c r="M5" s="557"/>
      <c r="N5" s="557"/>
      <c r="O5" s="557"/>
      <c r="P5" s="557"/>
      <c r="Q5" s="557"/>
      <c r="R5" s="557"/>
      <c r="S5" s="557"/>
      <c r="T5" s="557"/>
    </row>
    <row r="6" spans="1:20" s="537" customFormat="1" ht="12" customHeight="1">
      <c r="A6" s="557"/>
      <c r="B6" s="557"/>
      <c r="C6" s="557"/>
      <c r="D6" s="557"/>
      <c r="F6" s="574" t="s">
        <v>91</v>
      </c>
      <c r="G6" s="576">
        <v>2</v>
      </c>
      <c r="H6" s="577">
        <v>3</v>
      </c>
      <c r="I6" s="575">
        <v>4</v>
      </c>
      <c r="J6" s="557">
        <v>4</v>
      </c>
      <c r="K6" s="557"/>
      <c r="L6" s="557"/>
      <c r="M6" s="557"/>
      <c r="N6" s="557"/>
      <c r="O6" s="557"/>
      <c r="P6" s="557"/>
      <c r="Q6" s="557"/>
      <c r="R6" s="557"/>
      <c r="S6" s="557"/>
      <c r="T6" s="557"/>
    </row>
    <row r="7" spans="1:20" s="537" customFormat="1" ht="18.75">
      <c r="A7" s="557"/>
      <c r="B7" s="557"/>
      <c r="C7" s="557"/>
      <c r="D7" s="557"/>
      <c r="F7" s="583">
        <v>1</v>
      </c>
      <c r="G7" s="599" t="s">
        <v>470</v>
      </c>
      <c r="H7" s="571" t="str">
        <f>IF(dateCh="","",dateCh)</f>
        <v>14.10.2019</v>
      </c>
      <c r="I7" s="548" t="s">
        <v>471</v>
      </c>
      <c r="J7" s="582"/>
      <c r="K7" s="557"/>
      <c r="L7" s="557"/>
      <c r="M7" s="557"/>
      <c r="N7" s="557"/>
      <c r="O7" s="557"/>
      <c r="P7" s="557"/>
      <c r="Q7" s="557"/>
      <c r="R7" s="557"/>
      <c r="S7" s="557"/>
      <c r="T7" s="557"/>
    </row>
    <row r="8" spans="1:20" s="537" customFormat="1" ht="45">
      <c r="A8" s="1286">
        <v>1</v>
      </c>
      <c r="B8" s="557"/>
      <c r="C8" s="557"/>
      <c r="D8" s="557"/>
      <c r="F8" s="583" t="e">
        <f ca="1">"2." &amp;mergeValue(A8)</f>
        <v>#NAME?</v>
      </c>
      <c r="G8" s="599" t="s">
        <v>472</v>
      </c>
      <c r="H8" s="571" t="str">
        <f>IF('Перечень тарифов'!R26="","наименование отсутствует","" &amp; 'Перечень тарифов'!R26 &amp; "")</f>
        <v>наименование отсутствует</v>
      </c>
      <c r="I8" s="548" t="s">
        <v>567</v>
      </c>
      <c r="J8" s="582"/>
      <c r="K8" s="557"/>
      <c r="L8" s="557"/>
      <c r="M8" s="557"/>
      <c r="N8" s="557"/>
      <c r="O8" s="557"/>
      <c r="P8" s="557"/>
      <c r="Q8" s="557"/>
      <c r="R8" s="557"/>
      <c r="S8" s="557"/>
      <c r="T8" s="557"/>
    </row>
    <row r="9" spans="1:20" s="537" customFormat="1" ht="33.75">
      <c r="A9" s="1286"/>
      <c r="B9" s="557"/>
      <c r="C9" s="557"/>
      <c r="D9" s="557"/>
      <c r="F9" s="583" t="e">
        <f ca="1">"3." &amp;mergeValue(A9)</f>
        <v>#NAME?</v>
      </c>
      <c r="G9" s="599" t="s">
        <v>473</v>
      </c>
      <c r="H9" s="571" t="str">
        <f>IF('Перечень тарифов'!F26="","наименование отсутствует","" &amp; 'Перечень тарифов'!F26 &amp; "")</f>
        <v>Производство тепловой энергии. Некомбинированная выработка; Производство. Теплоноситель; Передача. Тепловая энергия; Передача. Теплоноситель; Сбыт. Тепловая энергия; Сбыт. Теплоноситель</v>
      </c>
      <c r="I9" s="548" t="s">
        <v>565</v>
      </c>
      <c r="J9" s="582"/>
      <c r="K9" s="557"/>
      <c r="L9" s="557"/>
      <c r="M9" s="557"/>
      <c r="N9" s="557"/>
      <c r="O9" s="557"/>
      <c r="P9" s="557"/>
      <c r="Q9" s="557"/>
      <c r="R9" s="557"/>
      <c r="S9" s="557"/>
      <c r="T9" s="557"/>
    </row>
    <row r="10" spans="1:20" s="537" customFormat="1" ht="22.5">
      <c r="A10" s="1286"/>
      <c r="B10" s="557"/>
      <c r="C10" s="557"/>
      <c r="D10" s="557"/>
      <c r="F10" s="583" t="e">
        <f ca="1">"4."&amp;mergeValue(A10)</f>
        <v>#NAME?</v>
      </c>
      <c r="G10" s="599" t="s">
        <v>474</v>
      </c>
      <c r="H10" s="572" t="s">
        <v>448</v>
      </c>
      <c r="I10" s="548"/>
      <c r="J10" s="582"/>
      <c r="K10" s="557"/>
      <c r="L10" s="557"/>
      <c r="M10" s="557"/>
      <c r="N10" s="557"/>
      <c r="O10" s="557"/>
      <c r="P10" s="557"/>
      <c r="Q10" s="557"/>
      <c r="R10" s="557"/>
      <c r="S10" s="557"/>
      <c r="T10" s="557"/>
    </row>
    <row r="11" spans="1:20" s="537" customFormat="1" ht="18.75">
      <c r="A11" s="1286"/>
      <c r="B11" s="1286">
        <v>1</v>
      </c>
      <c r="C11" s="590"/>
      <c r="D11" s="590"/>
      <c r="F11" s="583" t="e">
        <f ca="1">"4."&amp;mergeValue(A11) &amp;"."&amp;mergeValue(B11)</f>
        <v>#NAME?</v>
      </c>
      <c r="G11" s="578" t="s">
        <v>569</v>
      </c>
      <c r="H11" s="571" t="str">
        <f>IF(region_name="","",region_name)</f>
        <v>г.Санкт-Петербург</v>
      </c>
      <c r="I11" s="548" t="s">
        <v>477</v>
      </c>
      <c r="J11" s="582"/>
      <c r="K11" s="557"/>
      <c r="L11" s="557"/>
      <c r="M11" s="557"/>
      <c r="N11" s="557"/>
      <c r="O11" s="557"/>
      <c r="P11" s="557"/>
      <c r="Q11" s="557"/>
      <c r="R11" s="557"/>
      <c r="S11" s="557"/>
      <c r="T11" s="557"/>
    </row>
    <row r="12" spans="1:20" s="537" customFormat="1" ht="22.5">
      <c r="A12" s="1286"/>
      <c r="B12" s="1286"/>
      <c r="C12" s="1286">
        <v>1</v>
      </c>
      <c r="D12" s="590"/>
      <c r="F12" s="583" t="e">
        <f ca="1">"4."&amp;mergeValue(A12) &amp;"."&amp;mergeValue(B12)&amp;"."&amp;mergeValue(C12)</f>
        <v>#NAME?</v>
      </c>
      <c r="G12" s="589" t="s">
        <v>475</v>
      </c>
      <c r="H12" s="571" t="str">
        <f>IF(Территории!H13="","","" &amp; Территории!H13 &amp; "")</f>
        <v>город Санкт-Петербург</v>
      </c>
      <c r="I12" s="548" t="s">
        <v>478</v>
      </c>
      <c r="J12" s="582"/>
      <c r="K12" s="557"/>
      <c r="L12" s="557"/>
      <c r="M12" s="557"/>
      <c r="N12" s="557"/>
      <c r="O12" s="557"/>
      <c r="P12" s="557"/>
      <c r="Q12" s="557"/>
      <c r="R12" s="557"/>
      <c r="S12" s="557"/>
      <c r="T12" s="557"/>
    </row>
    <row r="13" spans="1:20" s="537" customFormat="1" ht="56.25">
      <c r="A13" s="1286"/>
      <c r="B13" s="1286"/>
      <c r="C13" s="1286"/>
      <c r="D13" s="590">
        <v>1</v>
      </c>
      <c r="F13" s="583" t="e">
        <f ca="1">"4."&amp;mergeValue(A13) &amp;"."&amp;mergeValue(B13)&amp;"."&amp;mergeValue(C13)&amp;"."&amp;mergeValue(D13)</f>
        <v>#NAME?</v>
      </c>
      <c r="G13" s="600" t="s">
        <v>476</v>
      </c>
      <c r="H13" s="571" t="str">
        <f>IF(Территории!R14="","","" &amp; Территории!R14 &amp; "")</f>
        <v>город Санкт-Петербург (40000000)</v>
      </c>
      <c r="I13" s="1178" t="s">
        <v>568</v>
      </c>
      <c r="J13" s="582"/>
      <c r="K13" s="557"/>
      <c r="L13" s="557"/>
      <c r="M13" s="557"/>
      <c r="N13" s="557"/>
      <c r="O13" s="557"/>
      <c r="P13" s="557"/>
      <c r="Q13" s="557"/>
      <c r="R13" s="557"/>
      <c r="S13" s="557"/>
      <c r="T13" s="557"/>
    </row>
    <row r="14" spans="1:20" s="580" customFormat="1" ht="3" customHeight="1">
      <c r="A14" s="581"/>
      <c r="B14" s="581"/>
      <c r="C14" s="581"/>
      <c r="D14" s="581"/>
      <c r="F14" s="592"/>
      <c r="G14" s="593"/>
      <c r="H14" s="594"/>
      <c r="I14" s="595"/>
      <c r="J14" s="581"/>
      <c r="K14" s="581"/>
      <c r="L14" s="581"/>
      <c r="M14" s="581"/>
      <c r="N14" s="581"/>
      <c r="O14" s="581"/>
      <c r="P14" s="581"/>
      <c r="Q14" s="581"/>
      <c r="R14" s="581"/>
      <c r="S14" s="581"/>
      <c r="T14" s="581"/>
    </row>
    <row r="15" spans="1:20" s="580" customFormat="1" ht="15" customHeight="1">
      <c r="A15" s="581"/>
      <c r="B15" s="581"/>
      <c r="C15" s="581"/>
      <c r="D15" s="581"/>
      <c r="F15" s="579"/>
      <c r="G15" s="1281" t="s">
        <v>570</v>
      </c>
      <c r="H15" s="1281"/>
      <c r="I15" s="561"/>
      <c r="J15" s="581"/>
      <c r="K15" s="581"/>
      <c r="L15" s="581"/>
      <c r="M15" s="581"/>
      <c r="N15" s="581"/>
      <c r="O15" s="581"/>
      <c r="P15" s="581"/>
      <c r="Q15" s="581"/>
      <c r="R15" s="581"/>
      <c r="S15" s="581"/>
      <c r="T15" s="581"/>
    </row>
  </sheetData>
  <sheetProtection password="FA9C" sheet="1" objects="1" scenarios="1" formatColumns="0" formatRows="0"/>
  <mergeCells count="7">
    <mergeCell ref="G15:H15"/>
    <mergeCell ref="F2:H2"/>
    <mergeCell ref="F4:H4"/>
    <mergeCell ref="I4:I5"/>
    <mergeCell ref="A8:A13"/>
    <mergeCell ref="B11:B13"/>
    <mergeCell ref="C12:C13"/>
  </mergeCells>
  <dataValidations count="1">
    <dataValidation type="textLength" operator="lessThanOrEqual" allowBlank="1" showInputMessage="1" showErrorMessage="1" errorTitle="Ошибка" error="Допускается ввод не более 900 символов!" sqref="I14:I15">
      <formula1>900</formula1>
    </dataValidation>
  </dataValidation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Instruction">
    <tabColor rgb="FFCCCCFF"/>
  </sheetPr>
  <dimension ref="A1:AG113"/>
  <sheetViews>
    <sheetView showGridLines="0" zoomScaleNormal="100" workbookViewId="0"/>
  </sheetViews>
  <sheetFormatPr defaultRowHeight="11.25"/>
  <cols>
    <col min="1" max="1" width="3.28515625" customWidth="1"/>
    <col min="2" max="2" width="8.7109375" customWidth="1"/>
    <col min="3" max="3" width="22.28515625" customWidth="1"/>
    <col min="4" max="4" width="4.28515625" customWidth="1"/>
    <col min="5" max="6" width="4.42578125" customWidth="1"/>
    <col min="7" max="7" width="4.5703125" customWidth="1"/>
    <col min="8" max="25" width="4.42578125" customWidth="1"/>
    <col min="26" max="33" width="9.140625" style="76" customWidth="1"/>
  </cols>
  <sheetData>
    <row r="1" spans="1:27" ht="3" customHeight="1">
      <c r="AA1" s="76" t="s">
        <v>237</v>
      </c>
    </row>
    <row r="2" spans="1:27" ht="16.5" customHeight="1">
      <c r="B2" s="1207" t="e">
        <f ca="1">"Код отчёта: " &amp; GetCode()</f>
        <v>#NAME?</v>
      </c>
      <c r="C2" s="1207"/>
      <c r="D2" s="1207"/>
      <c r="E2" s="1207"/>
      <c r="F2" s="1207"/>
      <c r="G2" s="1207"/>
      <c r="Q2" s="223"/>
      <c r="R2" s="223"/>
      <c r="S2" s="223"/>
      <c r="T2" s="223"/>
      <c r="U2" s="223"/>
      <c r="V2" s="223"/>
      <c r="W2" s="223"/>
    </row>
    <row r="3" spans="1:27" ht="18" customHeight="1">
      <c r="B3" s="1208" t="e">
        <f ca="1">"Версия " &amp; GetVersion()</f>
        <v>#NAME?</v>
      </c>
      <c r="C3" s="1208"/>
      <c r="H3" s="40"/>
      <c r="I3" s="40"/>
      <c r="J3" s="40"/>
      <c r="K3" s="40"/>
      <c r="L3" s="40"/>
      <c r="M3" s="40"/>
      <c r="N3" s="40"/>
      <c r="O3" s="40"/>
      <c r="P3" s="40"/>
      <c r="Q3" s="223"/>
      <c r="R3" s="223"/>
      <c r="S3" s="223"/>
      <c r="T3" s="223"/>
      <c r="U3" s="223"/>
      <c r="V3" s="223"/>
      <c r="W3" s="253"/>
      <c r="X3" s="40"/>
      <c r="Y3" s="40"/>
    </row>
    <row r="4" spans="1:27" ht="3" customHeight="1">
      <c r="D4" s="40"/>
      <c r="E4" s="40"/>
      <c r="F4" s="40"/>
      <c r="G4" s="40"/>
      <c r="H4" s="40"/>
      <c r="I4" s="40"/>
      <c r="J4" s="40"/>
      <c r="K4" s="40"/>
      <c r="L4" s="40"/>
      <c r="M4" s="40"/>
      <c r="N4" s="40"/>
      <c r="O4" s="40"/>
      <c r="P4" s="40"/>
      <c r="Q4" s="40"/>
      <c r="R4" s="40"/>
      <c r="S4" s="40"/>
      <c r="T4" s="40"/>
      <c r="U4" s="40"/>
      <c r="V4" s="40"/>
      <c r="W4" s="40"/>
      <c r="X4" s="40"/>
      <c r="Y4" s="40"/>
    </row>
    <row r="5" spans="1:27" ht="42.75" customHeight="1">
      <c r="B5" s="1212" t="s">
        <v>675</v>
      </c>
      <c r="C5" s="1213"/>
      <c r="D5" s="1213"/>
      <c r="E5" s="1213"/>
      <c r="F5" s="1213"/>
      <c r="G5" s="1213"/>
      <c r="H5" s="1213"/>
      <c r="I5" s="1213"/>
      <c r="J5" s="1213"/>
      <c r="K5" s="1213"/>
      <c r="L5" s="1213"/>
      <c r="M5" s="1213"/>
      <c r="N5" s="1213"/>
      <c r="O5" s="1213"/>
      <c r="P5" s="1213"/>
      <c r="Q5" s="1213"/>
      <c r="R5" s="1213"/>
      <c r="S5" s="1213"/>
      <c r="T5" s="1213"/>
      <c r="U5" s="1213"/>
      <c r="V5" s="1213"/>
      <c r="W5" s="1213"/>
      <c r="X5" s="1213"/>
      <c r="Y5" s="1213"/>
    </row>
    <row r="6" spans="1:27" ht="9.75" customHeight="1">
      <c r="A6" s="40"/>
      <c r="B6" s="75"/>
      <c r="C6" s="74"/>
      <c r="D6" s="57"/>
      <c r="E6" s="57"/>
      <c r="F6" s="57"/>
      <c r="G6" s="57"/>
      <c r="H6" s="57"/>
      <c r="I6" s="57"/>
      <c r="J6" s="57"/>
      <c r="K6" s="57"/>
      <c r="L6" s="57"/>
      <c r="M6" s="57"/>
      <c r="N6" s="57"/>
      <c r="O6" s="57"/>
      <c r="P6" s="57"/>
      <c r="Q6" s="57"/>
      <c r="R6" s="57"/>
      <c r="S6" s="57"/>
      <c r="T6" s="57"/>
      <c r="U6" s="57"/>
      <c r="V6" s="57"/>
      <c r="W6" s="57"/>
      <c r="X6" s="57"/>
      <c r="Y6" s="56"/>
    </row>
    <row r="7" spans="1:27" ht="15" customHeight="1">
      <c r="A7" s="40"/>
      <c r="B7" s="75"/>
      <c r="C7" s="74"/>
      <c r="D7" s="57"/>
      <c r="E7" s="1209" t="s">
        <v>566</v>
      </c>
      <c r="F7" s="1209"/>
      <c r="G7" s="1209"/>
      <c r="H7" s="1209"/>
      <c r="I7" s="1209"/>
      <c r="J7" s="1209"/>
      <c r="K7" s="1209"/>
      <c r="L7" s="1209"/>
      <c r="M7" s="1209"/>
      <c r="N7" s="1209"/>
      <c r="O7" s="1209"/>
      <c r="P7" s="1209"/>
      <c r="Q7" s="1209"/>
      <c r="R7" s="1209"/>
      <c r="S7" s="1209"/>
      <c r="T7" s="1209"/>
      <c r="U7" s="1209"/>
      <c r="V7" s="1209"/>
      <c r="W7" s="1209"/>
      <c r="X7" s="1209"/>
      <c r="Y7" s="56"/>
    </row>
    <row r="8" spans="1:27" ht="15" customHeight="1">
      <c r="A8" s="40"/>
      <c r="B8" s="75"/>
      <c r="C8" s="74"/>
      <c r="D8" s="57"/>
      <c r="E8" s="1209"/>
      <c r="F8" s="1209"/>
      <c r="G8" s="1209"/>
      <c r="H8" s="1209"/>
      <c r="I8" s="1209"/>
      <c r="J8" s="1209"/>
      <c r="K8" s="1209"/>
      <c r="L8" s="1209"/>
      <c r="M8" s="1209"/>
      <c r="N8" s="1209"/>
      <c r="O8" s="1209"/>
      <c r="P8" s="1209"/>
      <c r="Q8" s="1209"/>
      <c r="R8" s="1209"/>
      <c r="S8" s="1209"/>
      <c r="T8" s="1209"/>
      <c r="U8" s="1209"/>
      <c r="V8" s="1209"/>
      <c r="W8" s="1209"/>
      <c r="X8" s="1209"/>
      <c r="Y8" s="56"/>
    </row>
    <row r="9" spans="1:27" ht="15" customHeight="1">
      <c r="A9" s="40"/>
      <c r="B9" s="75"/>
      <c r="C9" s="74"/>
      <c r="D9" s="57"/>
      <c r="E9" s="1209"/>
      <c r="F9" s="1209"/>
      <c r="G9" s="1209"/>
      <c r="H9" s="1209"/>
      <c r="I9" s="1209"/>
      <c r="J9" s="1209"/>
      <c r="K9" s="1209"/>
      <c r="L9" s="1209"/>
      <c r="M9" s="1209"/>
      <c r="N9" s="1209"/>
      <c r="O9" s="1209"/>
      <c r="P9" s="1209"/>
      <c r="Q9" s="1209"/>
      <c r="R9" s="1209"/>
      <c r="S9" s="1209"/>
      <c r="T9" s="1209"/>
      <c r="U9" s="1209"/>
      <c r="V9" s="1209"/>
      <c r="W9" s="1209"/>
      <c r="X9" s="1209"/>
      <c r="Y9" s="56"/>
    </row>
    <row r="10" spans="1:27" ht="10.5" customHeight="1">
      <c r="A10" s="40"/>
      <c r="B10" s="75"/>
      <c r="C10" s="74"/>
      <c r="D10" s="57"/>
      <c r="E10" s="1209"/>
      <c r="F10" s="1209"/>
      <c r="G10" s="1209"/>
      <c r="H10" s="1209"/>
      <c r="I10" s="1209"/>
      <c r="J10" s="1209"/>
      <c r="K10" s="1209"/>
      <c r="L10" s="1209"/>
      <c r="M10" s="1209"/>
      <c r="N10" s="1209"/>
      <c r="O10" s="1209"/>
      <c r="P10" s="1209"/>
      <c r="Q10" s="1209"/>
      <c r="R10" s="1209"/>
      <c r="S10" s="1209"/>
      <c r="T10" s="1209"/>
      <c r="U10" s="1209"/>
      <c r="V10" s="1209"/>
      <c r="W10" s="1209"/>
      <c r="X10" s="1209"/>
      <c r="Y10" s="56"/>
    </row>
    <row r="11" spans="1:27" ht="27" customHeight="1">
      <c r="A11" s="40"/>
      <c r="B11" s="75"/>
      <c r="C11" s="74"/>
      <c r="D11" s="57"/>
      <c r="E11" s="1209"/>
      <c r="F11" s="1209"/>
      <c r="G11" s="1209"/>
      <c r="H11" s="1209"/>
      <c r="I11" s="1209"/>
      <c r="J11" s="1209"/>
      <c r="K11" s="1209"/>
      <c r="L11" s="1209"/>
      <c r="M11" s="1209"/>
      <c r="N11" s="1209"/>
      <c r="O11" s="1209"/>
      <c r="P11" s="1209"/>
      <c r="Q11" s="1209"/>
      <c r="R11" s="1209"/>
      <c r="S11" s="1209"/>
      <c r="T11" s="1209"/>
      <c r="U11" s="1209"/>
      <c r="V11" s="1209"/>
      <c r="W11" s="1209"/>
      <c r="X11" s="1209"/>
      <c r="Y11" s="56"/>
    </row>
    <row r="12" spans="1:27" ht="12" customHeight="1">
      <c r="A12" s="40"/>
      <c r="B12" s="75"/>
      <c r="C12" s="74"/>
      <c r="D12" s="57"/>
      <c r="E12" s="1209"/>
      <c r="F12" s="1209"/>
      <c r="G12" s="1209"/>
      <c r="H12" s="1209"/>
      <c r="I12" s="1209"/>
      <c r="J12" s="1209"/>
      <c r="K12" s="1209"/>
      <c r="L12" s="1209"/>
      <c r="M12" s="1209"/>
      <c r="N12" s="1209"/>
      <c r="O12" s="1209"/>
      <c r="P12" s="1209"/>
      <c r="Q12" s="1209"/>
      <c r="R12" s="1209"/>
      <c r="S12" s="1209"/>
      <c r="T12" s="1209"/>
      <c r="U12" s="1209"/>
      <c r="V12" s="1209"/>
      <c r="W12" s="1209"/>
      <c r="X12" s="1209"/>
      <c r="Y12" s="56"/>
    </row>
    <row r="13" spans="1:27" ht="38.25" customHeight="1">
      <c r="A13" s="40"/>
      <c r="B13" s="75"/>
      <c r="C13" s="74"/>
      <c r="D13" s="57"/>
      <c r="E13" s="1209"/>
      <c r="F13" s="1209"/>
      <c r="G13" s="1209"/>
      <c r="H13" s="1209"/>
      <c r="I13" s="1209"/>
      <c r="J13" s="1209"/>
      <c r="K13" s="1209"/>
      <c r="L13" s="1209"/>
      <c r="M13" s="1209"/>
      <c r="N13" s="1209"/>
      <c r="O13" s="1209"/>
      <c r="P13" s="1209"/>
      <c r="Q13" s="1209"/>
      <c r="R13" s="1209"/>
      <c r="S13" s="1209"/>
      <c r="T13" s="1209"/>
      <c r="U13" s="1209"/>
      <c r="V13" s="1209"/>
      <c r="W13" s="1209"/>
      <c r="X13" s="1209"/>
      <c r="Y13" s="70"/>
    </row>
    <row r="14" spans="1:27" ht="15" customHeight="1">
      <c r="A14" s="40"/>
      <c r="B14" s="75"/>
      <c r="C14" s="74"/>
      <c r="D14" s="57"/>
      <c r="E14" s="1209"/>
      <c r="F14" s="1209"/>
      <c r="G14" s="1209"/>
      <c r="H14" s="1209"/>
      <c r="I14" s="1209"/>
      <c r="J14" s="1209"/>
      <c r="K14" s="1209"/>
      <c r="L14" s="1209"/>
      <c r="M14" s="1209"/>
      <c r="N14" s="1209"/>
      <c r="O14" s="1209"/>
      <c r="P14" s="1209"/>
      <c r="Q14" s="1209"/>
      <c r="R14" s="1209"/>
      <c r="S14" s="1209"/>
      <c r="T14" s="1209"/>
      <c r="U14" s="1209"/>
      <c r="V14" s="1209"/>
      <c r="W14" s="1209"/>
      <c r="X14" s="1209"/>
      <c r="Y14" s="56"/>
    </row>
    <row r="15" spans="1:27" ht="15">
      <c r="A15" s="40"/>
      <c r="B15" s="75"/>
      <c r="C15" s="74"/>
      <c r="D15" s="57"/>
      <c r="E15" s="1209"/>
      <c r="F15" s="1209"/>
      <c r="G15" s="1209"/>
      <c r="H15" s="1209"/>
      <c r="I15" s="1209"/>
      <c r="J15" s="1209"/>
      <c r="K15" s="1209"/>
      <c r="L15" s="1209"/>
      <c r="M15" s="1209"/>
      <c r="N15" s="1209"/>
      <c r="O15" s="1209"/>
      <c r="P15" s="1209"/>
      <c r="Q15" s="1209"/>
      <c r="R15" s="1209"/>
      <c r="S15" s="1209"/>
      <c r="T15" s="1209"/>
      <c r="U15" s="1209"/>
      <c r="V15" s="1209"/>
      <c r="W15" s="1209"/>
      <c r="X15" s="1209"/>
      <c r="Y15" s="56"/>
    </row>
    <row r="16" spans="1:27" ht="15">
      <c r="A16" s="40"/>
      <c r="B16" s="75"/>
      <c r="C16" s="74"/>
      <c r="D16" s="57"/>
      <c r="E16" s="1209"/>
      <c r="F16" s="1209"/>
      <c r="G16" s="1209"/>
      <c r="H16" s="1209"/>
      <c r="I16" s="1209"/>
      <c r="J16" s="1209"/>
      <c r="K16" s="1209"/>
      <c r="L16" s="1209"/>
      <c r="M16" s="1209"/>
      <c r="N16" s="1209"/>
      <c r="O16" s="1209"/>
      <c r="P16" s="1209"/>
      <c r="Q16" s="1209"/>
      <c r="R16" s="1209"/>
      <c r="S16" s="1209"/>
      <c r="T16" s="1209"/>
      <c r="U16" s="1209"/>
      <c r="V16" s="1209"/>
      <c r="W16" s="1209"/>
      <c r="X16" s="1209"/>
      <c r="Y16" s="56"/>
    </row>
    <row r="17" spans="1:25" ht="15" customHeight="1">
      <c r="A17" s="40"/>
      <c r="B17" s="75"/>
      <c r="C17" s="74"/>
      <c r="D17" s="57"/>
      <c r="E17" s="1209"/>
      <c r="F17" s="1209"/>
      <c r="G17" s="1209"/>
      <c r="H17" s="1209"/>
      <c r="I17" s="1209"/>
      <c r="J17" s="1209"/>
      <c r="K17" s="1209"/>
      <c r="L17" s="1209"/>
      <c r="M17" s="1209"/>
      <c r="N17" s="1209"/>
      <c r="O17" s="1209"/>
      <c r="P17" s="1209"/>
      <c r="Q17" s="1209"/>
      <c r="R17" s="1209"/>
      <c r="S17" s="1209"/>
      <c r="T17" s="1209"/>
      <c r="U17" s="1209"/>
      <c r="V17" s="1209"/>
      <c r="W17" s="1209"/>
      <c r="X17" s="1209"/>
      <c r="Y17" s="56"/>
    </row>
    <row r="18" spans="1:25" ht="15">
      <c r="A18" s="40"/>
      <c r="B18" s="75"/>
      <c r="C18" s="74"/>
      <c r="D18" s="57"/>
      <c r="E18" s="1209"/>
      <c r="F18" s="1209"/>
      <c r="G18" s="1209"/>
      <c r="H18" s="1209"/>
      <c r="I18" s="1209"/>
      <c r="J18" s="1209"/>
      <c r="K18" s="1209"/>
      <c r="L18" s="1209"/>
      <c r="M18" s="1209"/>
      <c r="N18" s="1209"/>
      <c r="O18" s="1209"/>
      <c r="P18" s="1209"/>
      <c r="Q18" s="1209"/>
      <c r="R18" s="1209"/>
      <c r="S18" s="1209"/>
      <c r="T18" s="1209"/>
      <c r="U18" s="1209"/>
      <c r="V18" s="1209"/>
      <c r="W18" s="1209"/>
      <c r="X18" s="1209"/>
      <c r="Y18" s="56"/>
    </row>
    <row r="19" spans="1:25" ht="59.25" customHeight="1">
      <c r="A19" s="40"/>
      <c r="B19" s="75"/>
      <c r="C19" s="74"/>
      <c r="D19" s="63"/>
      <c r="E19" s="1209"/>
      <c r="F19" s="1209"/>
      <c r="G19" s="1209"/>
      <c r="H19" s="1209"/>
      <c r="I19" s="1209"/>
      <c r="J19" s="1209"/>
      <c r="K19" s="1209"/>
      <c r="L19" s="1209"/>
      <c r="M19" s="1209"/>
      <c r="N19" s="1209"/>
      <c r="O19" s="1209"/>
      <c r="P19" s="1209"/>
      <c r="Q19" s="1209"/>
      <c r="R19" s="1209"/>
      <c r="S19" s="1209"/>
      <c r="T19" s="1209"/>
      <c r="U19" s="1209"/>
      <c r="V19" s="1209"/>
      <c r="W19" s="1209"/>
      <c r="X19" s="1209"/>
      <c r="Y19" s="56"/>
    </row>
    <row r="20" spans="1:25" ht="15" hidden="1">
      <c r="A20" s="40"/>
      <c r="B20" s="75"/>
      <c r="C20" s="74"/>
      <c r="D20" s="63"/>
      <c r="E20" s="62"/>
      <c r="F20" s="62"/>
      <c r="G20" s="62"/>
      <c r="H20" s="62"/>
      <c r="I20" s="62"/>
      <c r="J20" s="62"/>
      <c r="K20" s="62"/>
      <c r="L20" s="62"/>
      <c r="M20" s="62"/>
      <c r="N20" s="62"/>
      <c r="O20" s="62"/>
      <c r="P20" s="62"/>
      <c r="Q20" s="62"/>
      <c r="R20" s="62"/>
      <c r="S20" s="62"/>
      <c r="T20" s="62"/>
      <c r="U20" s="62"/>
      <c r="V20" s="62"/>
      <c r="W20" s="62"/>
      <c r="X20" s="62"/>
      <c r="Y20" s="56"/>
    </row>
    <row r="21" spans="1:25" ht="14.25" hidden="1" customHeight="1">
      <c r="A21" s="40"/>
      <c r="B21" s="75"/>
      <c r="C21" s="74"/>
      <c r="D21" s="58"/>
      <c r="E21" s="69" t="s">
        <v>235</v>
      </c>
      <c r="F21" s="1215" t="s">
        <v>252</v>
      </c>
      <c r="G21" s="1216"/>
      <c r="H21" s="1216"/>
      <c r="I21" s="1216"/>
      <c r="J21" s="1216"/>
      <c r="K21" s="1216"/>
      <c r="L21" s="1216"/>
      <c r="M21" s="1216"/>
      <c r="N21" s="57"/>
      <c r="O21" s="68" t="s">
        <v>235</v>
      </c>
      <c r="P21" s="1217" t="s">
        <v>236</v>
      </c>
      <c r="Q21" s="1218"/>
      <c r="R21" s="1218"/>
      <c r="S21" s="1218"/>
      <c r="T21" s="1218"/>
      <c r="U21" s="1218"/>
      <c r="V21" s="1218"/>
      <c r="W21" s="1218"/>
      <c r="X21" s="1218"/>
      <c r="Y21" s="56"/>
    </row>
    <row r="22" spans="1:25" ht="14.25" hidden="1" customHeight="1">
      <c r="A22" s="40"/>
      <c r="B22" s="75"/>
      <c r="C22" s="74"/>
      <c r="D22" s="58"/>
      <c r="E22" s="89" t="s">
        <v>235</v>
      </c>
      <c r="F22" s="1215" t="s">
        <v>238</v>
      </c>
      <c r="G22" s="1216"/>
      <c r="H22" s="1216"/>
      <c r="I22" s="1216"/>
      <c r="J22" s="1216"/>
      <c r="K22" s="1216"/>
      <c r="L22" s="1216"/>
      <c r="M22" s="1216"/>
      <c r="N22" s="57"/>
      <c r="O22" s="71" t="s">
        <v>235</v>
      </c>
      <c r="P22" s="1217" t="s">
        <v>564</v>
      </c>
      <c r="Q22" s="1218"/>
      <c r="R22" s="1218"/>
      <c r="S22" s="1218"/>
      <c r="T22" s="1218"/>
      <c r="U22" s="1218"/>
      <c r="V22" s="1218"/>
      <c r="W22" s="1218"/>
      <c r="X22" s="1218"/>
      <c r="Y22" s="56"/>
    </row>
    <row r="23" spans="1:25" ht="27" hidden="1" customHeight="1">
      <c r="A23" s="40"/>
      <c r="B23" s="75"/>
      <c r="C23" s="74"/>
      <c r="D23" s="58"/>
      <c r="E23" s="57"/>
      <c r="F23" s="57"/>
      <c r="G23" s="57"/>
      <c r="H23" s="57"/>
      <c r="I23" s="57"/>
      <c r="J23" s="57"/>
      <c r="K23" s="57"/>
      <c r="L23" s="57"/>
      <c r="M23" s="57"/>
      <c r="N23" s="57"/>
      <c r="O23" s="57"/>
      <c r="P23" s="1210"/>
      <c r="Q23" s="1210"/>
      <c r="R23" s="1210"/>
      <c r="S23" s="1210"/>
      <c r="T23" s="1210"/>
      <c r="U23" s="1210"/>
      <c r="V23" s="1210"/>
      <c r="W23" s="1210"/>
      <c r="X23" s="57"/>
      <c r="Y23" s="56"/>
    </row>
    <row r="24" spans="1:25" ht="10.5" hidden="1" customHeight="1">
      <c r="A24" s="40"/>
      <c r="B24" s="75"/>
      <c r="C24" s="74"/>
      <c r="D24" s="58"/>
      <c r="E24" s="57"/>
      <c r="F24" s="57"/>
      <c r="G24" s="57"/>
      <c r="H24" s="57"/>
      <c r="I24" s="57"/>
      <c r="J24" s="57"/>
      <c r="K24" s="57"/>
      <c r="L24" s="57"/>
      <c r="M24" s="57"/>
      <c r="N24" s="57"/>
      <c r="O24" s="57"/>
      <c r="P24" s="57"/>
      <c r="Q24" s="57"/>
      <c r="R24" s="57"/>
      <c r="S24" s="57"/>
      <c r="T24" s="57"/>
      <c r="U24" s="57"/>
      <c r="V24" s="57"/>
      <c r="W24" s="57"/>
      <c r="X24" s="57"/>
      <c r="Y24" s="56"/>
    </row>
    <row r="25" spans="1:25" ht="27" hidden="1" customHeight="1">
      <c r="A25" s="40"/>
      <c r="B25" s="75"/>
      <c r="C25" s="74"/>
      <c r="D25" s="58"/>
      <c r="E25" s="57"/>
      <c r="F25" s="57"/>
      <c r="G25" s="57"/>
      <c r="H25" s="57"/>
      <c r="I25" s="57"/>
      <c r="J25" s="57"/>
      <c r="K25" s="57"/>
      <c r="L25" s="57"/>
      <c r="M25" s="57"/>
      <c r="N25" s="57"/>
      <c r="O25" s="57"/>
      <c r="P25" s="57"/>
      <c r="Q25" s="57"/>
      <c r="R25" s="57"/>
      <c r="S25" s="57"/>
      <c r="T25" s="57"/>
      <c r="U25" s="57"/>
      <c r="V25" s="57"/>
      <c r="W25" s="57"/>
      <c r="X25" s="57"/>
      <c r="Y25" s="56"/>
    </row>
    <row r="26" spans="1:25" ht="12" hidden="1" customHeight="1">
      <c r="A26" s="40"/>
      <c r="B26" s="75"/>
      <c r="C26" s="74"/>
      <c r="D26" s="58"/>
      <c r="E26" s="57"/>
      <c r="F26" s="57"/>
      <c r="G26" s="57"/>
      <c r="H26" s="57"/>
      <c r="I26" s="57"/>
      <c r="J26" s="57"/>
      <c r="K26" s="57"/>
      <c r="L26" s="57"/>
      <c r="M26" s="57"/>
      <c r="N26" s="57"/>
      <c r="O26" s="57"/>
      <c r="P26" s="57"/>
      <c r="Q26" s="57"/>
      <c r="R26" s="57"/>
      <c r="S26" s="57"/>
      <c r="T26" s="57"/>
      <c r="U26" s="57"/>
      <c r="V26" s="57"/>
      <c r="W26" s="57"/>
      <c r="X26" s="57"/>
      <c r="Y26" s="56"/>
    </row>
    <row r="27" spans="1:25" ht="38.25" hidden="1" customHeight="1">
      <c r="A27" s="40"/>
      <c r="B27" s="75"/>
      <c r="C27" s="74"/>
      <c r="D27" s="58"/>
      <c r="E27" s="57"/>
      <c r="F27" s="57"/>
      <c r="G27" s="57"/>
      <c r="H27" s="57"/>
      <c r="I27" s="57"/>
      <c r="J27" s="57"/>
      <c r="K27" s="57"/>
      <c r="L27" s="57"/>
      <c r="M27" s="57"/>
      <c r="N27" s="57"/>
      <c r="O27" s="57"/>
      <c r="P27" s="57"/>
      <c r="Q27" s="57"/>
      <c r="R27" s="57"/>
      <c r="S27" s="57"/>
      <c r="T27" s="57"/>
      <c r="U27" s="57"/>
      <c r="V27" s="57"/>
      <c r="W27" s="57"/>
      <c r="X27" s="57"/>
      <c r="Y27" s="56"/>
    </row>
    <row r="28" spans="1:25" ht="15" hidden="1">
      <c r="A28" s="40"/>
      <c r="B28" s="75"/>
      <c r="C28" s="74"/>
      <c r="D28" s="58"/>
      <c r="E28" s="57"/>
      <c r="F28" s="57"/>
      <c r="G28" s="57"/>
      <c r="H28" s="57"/>
      <c r="I28" s="57"/>
      <c r="J28" s="57"/>
      <c r="K28" s="57"/>
      <c r="L28" s="57"/>
      <c r="M28" s="57"/>
      <c r="N28" s="57"/>
      <c r="O28" s="57"/>
      <c r="P28" s="57"/>
      <c r="Q28" s="57"/>
      <c r="R28" s="57"/>
      <c r="S28" s="57"/>
      <c r="T28" s="57"/>
      <c r="U28" s="57"/>
      <c r="V28" s="57"/>
      <c r="W28" s="57"/>
      <c r="X28" s="57"/>
      <c r="Y28" s="56"/>
    </row>
    <row r="29" spans="1:25" ht="15" hidden="1">
      <c r="A29" s="40"/>
      <c r="B29" s="75"/>
      <c r="C29" s="74"/>
      <c r="D29" s="58"/>
      <c r="E29" s="57"/>
      <c r="F29" s="57"/>
      <c r="G29" s="57"/>
      <c r="H29" s="57"/>
      <c r="I29" s="57"/>
      <c r="J29" s="57"/>
      <c r="K29" s="57"/>
      <c r="L29" s="57"/>
      <c r="M29" s="57"/>
      <c r="N29" s="57"/>
      <c r="O29" s="57"/>
      <c r="P29" s="57"/>
      <c r="Q29" s="57"/>
      <c r="R29" s="57"/>
      <c r="S29" s="57"/>
      <c r="T29" s="57"/>
      <c r="U29" s="57"/>
      <c r="V29" s="57"/>
      <c r="W29" s="57"/>
      <c r="X29" s="57"/>
      <c r="Y29" s="56"/>
    </row>
    <row r="30" spans="1:25" ht="15" hidden="1">
      <c r="A30" s="40"/>
      <c r="B30" s="75"/>
      <c r="C30" s="74"/>
      <c r="D30" s="58"/>
      <c r="E30" s="57"/>
      <c r="F30" s="57"/>
      <c r="G30" s="57"/>
      <c r="H30" s="57"/>
      <c r="I30" s="57"/>
      <c r="J30" s="57"/>
      <c r="K30" s="57"/>
      <c r="L30" s="57"/>
      <c r="M30" s="57"/>
      <c r="N30" s="57"/>
      <c r="O30" s="57"/>
      <c r="P30" s="57"/>
      <c r="Q30" s="57"/>
      <c r="R30" s="57"/>
      <c r="S30" s="57"/>
      <c r="T30" s="57"/>
      <c r="U30" s="57"/>
      <c r="V30" s="57"/>
      <c r="W30" s="57"/>
      <c r="X30" s="57"/>
      <c r="Y30" s="56"/>
    </row>
    <row r="31" spans="1:25" ht="15" hidden="1">
      <c r="A31" s="40"/>
      <c r="B31" s="75"/>
      <c r="C31" s="74"/>
      <c r="D31" s="58"/>
      <c r="E31" s="57"/>
      <c r="F31" s="57"/>
      <c r="G31" s="57"/>
      <c r="H31" s="57"/>
      <c r="I31" s="57"/>
      <c r="J31" s="57"/>
      <c r="K31" s="57"/>
      <c r="L31" s="57"/>
      <c r="M31" s="57"/>
      <c r="N31" s="57"/>
      <c r="O31" s="57"/>
      <c r="P31" s="57"/>
      <c r="Q31" s="57"/>
      <c r="R31" s="57"/>
      <c r="S31" s="57"/>
      <c r="T31" s="57"/>
      <c r="U31" s="57"/>
      <c r="V31" s="57"/>
      <c r="W31" s="57"/>
      <c r="X31" s="57"/>
      <c r="Y31" s="56"/>
    </row>
    <row r="32" spans="1:25" ht="15" hidden="1">
      <c r="A32" s="40"/>
      <c r="B32" s="75"/>
      <c r="C32" s="74"/>
      <c r="D32" s="58"/>
      <c r="E32" s="57"/>
      <c r="F32" s="57"/>
      <c r="G32" s="57"/>
      <c r="H32" s="57"/>
      <c r="I32" s="57"/>
      <c r="J32" s="57"/>
      <c r="K32" s="57"/>
      <c r="L32" s="57"/>
      <c r="M32" s="57"/>
      <c r="N32" s="57"/>
      <c r="O32" s="57"/>
      <c r="P32" s="57"/>
      <c r="Q32" s="57"/>
      <c r="R32" s="57"/>
      <c r="S32" s="57"/>
      <c r="T32" s="57"/>
      <c r="U32" s="57"/>
      <c r="V32" s="57"/>
      <c r="W32" s="57"/>
      <c r="X32" s="57"/>
      <c r="Y32" s="56"/>
    </row>
    <row r="33" spans="1:25" ht="18.75" hidden="1" customHeight="1">
      <c r="A33" s="40"/>
      <c r="B33" s="75"/>
      <c r="C33" s="74"/>
      <c r="D33" s="63"/>
      <c r="E33" s="62"/>
      <c r="F33" s="62"/>
      <c r="G33" s="62"/>
      <c r="H33" s="62"/>
      <c r="I33" s="62"/>
      <c r="J33" s="62"/>
      <c r="K33" s="62"/>
      <c r="L33" s="62"/>
      <c r="M33" s="62"/>
      <c r="N33" s="62"/>
      <c r="O33" s="62"/>
      <c r="P33" s="62"/>
      <c r="Q33" s="62"/>
      <c r="R33" s="62"/>
      <c r="S33" s="62"/>
      <c r="T33" s="62"/>
      <c r="U33" s="62"/>
      <c r="V33" s="62"/>
      <c r="W33" s="62"/>
      <c r="X33" s="62"/>
      <c r="Y33" s="56"/>
    </row>
    <row r="34" spans="1:25" ht="15" hidden="1">
      <c r="A34" s="40"/>
      <c r="B34" s="75"/>
      <c r="C34" s="74"/>
      <c r="D34" s="63"/>
      <c r="E34" s="62"/>
      <c r="F34" s="62"/>
      <c r="G34" s="62"/>
      <c r="H34" s="62"/>
      <c r="I34" s="62"/>
      <c r="J34" s="62"/>
      <c r="K34" s="62"/>
      <c r="L34" s="62"/>
      <c r="M34" s="62"/>
      <c r="N34" s="62"/>
      <c r="O34" s="62"/>
      <c r="P34" s="62"/>
      <c r="Q34" s="62"/>
      <c r="R34" s="62"/>
      <c r="S34" s="62"/>
      <c r="T34" s="62"/>
      <c r="U34" s="62"/>
      <c r="V34" s="62"/>
      <c r="W34" s="62"/>
      <c r="X34" s="62"/>
      <c r="Y34" s="56"/>
    </row>
    <row r="35" spans="1:25" ht="24" hidden="1" customHeight="1">
      <c r="A35" s="40"/>
      <c r="B35" s="75"/>
      <c r="C35" s="74"/>
      <c r="D35" s="58"/>
      <c r="E35" s="1214" t="s">
        <v>391</v>
      </c>
      <c r="F35" s="1214"/>
      <c r="G35" s="1214"/>
      <c r="H35" s="1214"/>
      <c r="I35" s="1214"/>
      <c r="J35" s="1214"/>
      <c r="K35" s="1214"/>
      <c r="L35" s="1214"/>
      <c r="M35" s="1214"/>
      <c r="N35" s="1214"/>
      <c r="O35" s="1214"/>
      <c r="P35" s="1214"/>
      <c r="Q35" s="1214"/>
      <c r="R35" s="1214"/>
      <c r="S35" s="1214"/>
      <c r="T35" s="1214"/>
      <c r="U35" s="1214"/>
      <c r="V35" s="1214"/>
      <c r="W35" s="1214"/>
      <c r="X35" s="1214"/>
      <c r="Y35" s="56"/>
    </row>
    <row r="36" spans="1:25" ht="38.25" hidden="1" customHeight="1">
      <c r="A36" s="40"/>
      <c r="B36" s="75"/>
      <c r="C36" s="74"/>
      <c r="D36" s="58"/>
      <c r="E36" s="1214"/>
      <c r="F36" s="1214"/>
      <c r="G36" s="1214"/>
      <c r="H36" s="1214"/>
      <c r="I36" s="1214"/>
      <c r="J36" s="1214"/>
      <c r="K36" s="1214"/>
      <c r="L36" s="1214"/>
      <c r="M36" s="1214"/>
      <c r="N36" s="1214"/>
      <c r="O36" s="1214"/>
      <c r="P36" s="1214"/>
      <c r="Q36" s="1214"/>
      <c r="R36" s="1214"/>
      <c r="S36" s="1214"/>
      <c r="T36" s="1214"/>
      <c r="U36" s="1214"/>
      <c r="V36" s="1214"/>
      <c r="W36" s="1214"/>
      <c r="X36" s="1214"/>
      <c r="Y36" s="56"/>
    </row>
    <row r="37" spans="1:25" ht="9.75" hidden="1" customHeight="1">
      <c r="A37" s="40"/>
      <c r="B37" s="75"/>
      <c r="C37" s="74"/>
      <c r="D37" s="58"/>
      <c r="E37" s="1214"/>
      <c r="F37" s="1214"/>
      <c r="G37" s="1214"/>
      <c r="H37" s="1214"/>
      <c r="I37" s="1214"/>
      <c r="J37" s="1214"/>
      <c r="K37" s="1214"/>
      <c r="L37" s="1214"/>
      <c r="M37" s="1214"/>
      <c r="N37" s="1214"/>
      <c r="O37" s="1214"/>
      <c r="P37" s="1214"/>
      <c r="Q37" s="1214"/>
      <c r="R37" s="1214"/>
      <c r="S37" s="1214"/>
      <c r="T37" s="1214"/>
      <c r="U37" s="1214"/>
      <c r="V37" s="1214"/>
      <c r="W37" s="1214"/>
      <c r="X37" s="1214"/>
      <c r="Y37" s="56"/>
    </row>
    <row r="38" spans="1:25" ht="51" hidden="1" customHeight="1">
      <c r="A38" s="40"/>
      <c r="B38" s="75"/>
      <c r="C38" s="74"/>
      <c r="D38" s="58"/>
      <c r="E38" s="1214"/>
      <c r="F38" s="1214"/>
      <c r="G38" s="1214"/>
      <c r="H38" s="1214"/>
      <c r="I38" s="1214"/>
      <c r="J38" s="1214"/>
      <c r="K38" s="1214"/>
      <c r="L38" s="1214"/>
      <c r="M38" s="1214"/>
      <c r="N38" s="1214"/>
      <c r="O38" s="1214"/>
      <c r="P38" s="1214"/>
      <c r="Q38" s="1214"/>
      <c r="R38" s="1214"/>
      <c r="S38" s="1214"/>
      <c r="T38" s="1214"/>
      <c r="U38" s="1214"/>
      <c r="V38" s="1214"/>
      <c r="W38" s="1214"/>
      <c r="X38" s="1214"/>
      <c r="Y38" s="56"/>
    </row>
    <row r="39" spans="1:25" ht="15" hidden="1" customHeight="1">
      <c r="A39" s="40"/>
      <c r="B39" s="75"/>
      <c r="C39" s="74"/>
      <c r="D39" s="58"/>
      <c r="E39" s="1214"/>
      <c r="F39" s="1214"/>
      <c r="G39" s="1214"/>
      <c r="H39" s="1214"/>
      <c r="I39" s="1214"/>
      <c r="J39" s="1214"/>
      <c r="K39" s="1214"/>
      <c r="L39" s="1214"/>
      <c r="M39" s="1214"/>
      <c r="N39" s="1214"/>
      <c r="O39" s="1214"/>
      <c r="P39" s="1214"/>
      <c r="Q39" s="1214"/>
      <c r="R39" s="1214"/>
      <c r="S39" s="1214"/>
      <c r="T39" s="1214"/>
      <c r="U39" s="1214"/>
      <c r="V39" s="1214"/>
      <c r="W39" s="1214"/>
      <c r="X39" s="1214"/>
      <c r="Y39" s="56"/>
    </row>
    <row r="40" spans="1:25" ht="12" hidden="1" customHeight="1">
      <c r="A40" s="40"/>
      <c r="B40" s="75"/>
      <c r="C40" s="74"/>
      <c r="D40" s="58"/>
      <c r="E40" s="1219"/>
      <c r="F40" s="1220"/>
      <c r="G40" s="1220"/>
      <c r="H40" s="1220"/>
      <c r="I40" s="1220"/>
      <c r="J40" s="1220"/>
      <c r="K40" s="1220"/>
      <c r="L40" s="1220"/>
      <c r="M40" s="1220"/>
      <c r="N40" s="1220"/>
      <c r="O40" s="1220"/>
      <c r="P40" s="1220"/>
      <c r="Q40" s="1220"/>
      <c r="R40" s="1220"/>
      <c r="S40" s="1220"/>
      <c r="T40" s="1220"/>
      <c r="U40" s="1220"/>
      <c r="V40" s="1220"/>
      <c r="W40" s="1220"/>
      <c r="X40" s="1220"/>
      <c r="Y40" s="56"/>
    </row>
    <row r="41" spans="1:25" ht="38.25" hidden="1" customHeight="1">
      <c r="A41" s="40"/>
      <c r="B41" s="75"/>
      <c r="C41" s="74"/>
      <c r="D41" s="58"/>
      <c r="E41" s="1214"/>
      <c r="F41" s="1214"/>
      <c r="G41" s="1214"/>
      <c r="H41" s="1214"/>
      <c r="I41" s="1214"/>
      <c r="J41" s="1214"/>
      <c r="K41" s="1214"/>
      <c r="L41" s="1214"/>
      <c r="M41" s="1214"/>
      <c r="N41" s="1214"/>
      <c r="O41" s="1214"/>
      <c r="P41" s="1214"/>
      <c r="Q41" s="1214"/>
      <c r="R41" s="1214"/>
      <c r="S41" s="1214"/>
      <c r="T41" s="1214"/>
      <c r="U41" s="1214"/>
      <c r="V41" s="1214"/>
      <c r="W41" s="1214"/>
      <c r="X41" s="1214"/>
      <c r="Y41" s="56"/>
    </row>
    <row r="42" spans="1:25" ht="15" hidden="1">
      <c r="A42" s="40"/>
      <c r="B42" s="75"/>
      <c r="C42" s="74"/>
      <c r="D42" s="58"/>
      <c r="E42" s="1214"/>
      <c r="F42" s="1214"/>
      <c r="G42" s="1214"/>
      <c r="H42" s="1214"/>
      <c r="I42" s="1214"/>
      <c r="J42" s="1214"/>
      <c r="K42" s="1214"/>
      <c r="L42" s="1214"/>
      <c r="M42" s="1214"/>
      <c r="N42" s="1214"/>
      <c r="O42" s="1214"/>
      <c r="P42" s="1214"/>
      <c r="Q42" s="1214"/>
      <c r="R42" s="1214"/>
      <c r="S42" s="1214"/>
      <c r="T42" s="1214"/>
      <c r="U42" s="1214"/>
      <c r="V42" s="1214"/>
      <c r="W42" s="1214"/>
      <c r="X42" s="1214"/>
      <c r="Y42" s="56"/>
    </row>
    <row r="43" spans="1:25" ht="15" hidden="1">
      <c r="A43" s="40"/>
      <c r="B43" s="75"/>
      <c r="C43" s="74"/>
      <c r="D43" s="58"/>
      <c r="E43" s="1214"/>
      <c r="F43" s="1214"/>
      <c r="G43" s="1214"/>
      <c r="H43" s="1214"/>
      <c r="I43" s="1214"/>
      <c r="J43" s="1214"/>
      <c r="K43" s="1214"/>
      <c r="L43" s="1214"/>
      <c r="M43" s="1214"/>
      <c r="N43" s="1214"/>
      <c r="O43" s="1214"/>
      <c r="P43" s="1214"/>
      <c r="Q43" s="1214"/>
      <c r="R43" s="1214"/>
      <c r="S43" s="1214"/>
      <c r="T43" s="1214"/>
      <c r="U43" s="1214"/>
      <c r="V43" s="1214"/>
      <c r="W43" s="1214"/>
      <c r="X43" s="1214"/>
      <c r="Y43" s="56"/>
    </row>
    <row r="44" spans="1:25" ht="33.75" hidden="1" customHeight="1">
      <c r="A44" s="40"/>
      <c r="B44" s="75"/>
      <c r="C44" s="74"/>
      <c r="D44" s="63"/>
      <c r="E44" s="1214"/>
      <c r="F44" s="1214"/>
      <c r="G44" s="1214"/>
      <c r="H44" s="1214"/>
      <c r="I44" s="1214"/>
      <c r="J44" s="1214"/>
      <c r="K44" s="1214"/>
      <c r="L44" s="1214"/>
      <c r="M44" s="1214"/>
      <c r="N44" s="1214"/>
      <c r="O44" s="1214"/>
      <c r="P44" s="1214"/>
      <c r="Q44" s="1214"/>
      <c r="R44" s="1214"/>
      <c r="S44" s="1214"/>
      <c r="T44" s="1214"/>
      <c r="U44" s="1214"/>
      <c r="V44" s="1214"/>
      <c r="W44" s="1214"/>
      <c r="X44" s="1214"/>
      <c r="Y44" s="56"/>
    </row>
    <row r="45" spans="1:25" ht="15" hidden="1">
      <c r="A45" s="40"/>
      <c r="B45" s="75"/>
      <c r="C45" s="74"/>
      <c r="D45" s="63"/>
      <c r="E45" s="1214"/>
      <c r="F45" s="1214"/>
      <c r="G45" s="1214"/>
      <c r="H45" s="1214"/>
      <c r="I45" s="1214"/>
      <c r="J45" s="1214"/>
      <c r="K45" s="1214"/>
      <c r="L45" s="1214"/>
      <c r="M45" s="1214"/>
      <c r="N45" s="1214"/>
      <c r="O45" s="1214"/>
      <c r="P45" s="1214"/>
      <c r="Q45" s="1214"/>
      <c r="R45" s="1214"/>
      <c r="S45" s="1214"/>
      <c r="T45" s="1214"/>
      <c r="U45" s="1214"/>
      <c r="V45" s="1214"/>
      <c r="W45" s="1214"/>
      <c r="X45" s="1214"/>
      <c r="Y45" s="56"/>
    </row>
    <row r="46" spans="1:25" ht="24" hidden="1" customHeight="1">
      <c r="A46" s="40"/>
      <c r="B46" s="75"/>
      <c r="C46" s="74"/>
      <c r="D46" s="58"/>
      <c r="E46" s="1225" t="s">
        <v>234</v>
      </c>
      <c r="F46" s="1225"/>
      <c r="G46" s="1225"/>
      <c r="H46" s="1225"/>
      <c r="I46" s="1225"/>
      <c r="J46" s="1225"/>
      <c r="K46" s="1225"/>
      <c r="L46" s="1225"/>
      <c r="M46" s="1225"/>
      <c r="N46" s="1225"/>
      <c r="O46" s="1225"/>
      <c r="P46" s="1225"/>
      <c r="Q46" s="1225"/>
      <c r="R46" s="1225"/>
      <c r="S46" s="1225"/>
      <c r="T46" s="1225"/>
      <c r="U46" s="1225"/>
      <c r="V46" s="1225"/>
      <c r="W46" s="1225"/>
      <c r="X46" s="1225"/>
      <c r="Y46" s="56"/>
    </row>
    <row r="47" spans="1:25" ht="37.5" hidden="1" customHeight="1">
      <c r="A47" s="40"/>
      <c r="B47" s="75"/>
      <c r="C47" s="74"/>
      <c r="D47" s="58"/>
      <c r="E47" s="1225"/>
      <c r="F47" s="1225"/>
      <c r="G47" s="1225"/>
      <c r="H47" s="1225"/>
      <c r="I47" s="1225"/>
      <c r="J47" s="1225"/>
      <c r="K47" s="1225"/>
      <c r="L47" s="1225"/>
      <c r="M47" s="1225"/>
      <c r="N47" s="1225"/>
      <c r="O47" s="1225"/>
      <c r="P47" s="1225"/>
      <c r="Q47" s="1225"/>
      <c r="R47" s="1225"/>
      <c r="S47" s="1225"/>
      <c r="T47" s="1225"/>
      <c r="U47" s="1225"/>
      <c r="V47" s="1225"/>
      <c r="W47" s="1225"/>
      <c r="X47" s="1225"/>
      <c r="Y47" s="56"/>
    </row>
    <row r="48" spans="1:25" ht="24" hidden="1" customHeight="1">
      <c r="A48" s="40"/>
      <c r="B48" s="75"/>
      <c r="C48" s="74"/>
      <c r="D48" s="58"/>
      <c r="E48" s="1225"/>
      <c r="F48" s="1225"/>
      <c r="G48" s="1225"/>
      <c r="H48" s="1225"/>
      <c r="I48" s="1225"/>
      <c r="J48" s="1225"/>
      <c r="K48" s="1225"/>
      <c r="L48" s="1225"/>
      <c r="M48" s="1225"/>
      <c r="N48" s="1225"/>
      <c r="O48" s="1225"/>
      <c r="P48" s="1225"/>
      <c r="Q48" s="1225"/>
      <c r="R48" s="1225"/>
      <c r="S48" s="1225"/>
      <c r="T48" s="1225"/>
      <c r="U48" s="1225"/>
      <c r="V48" s="1225"/>
      <c r="W48" s="1225"/>
      <c r="X48" s="1225"/>
      <c r="Y48" s="56"/>
    </row>
    <row r="49" spans="1:25" ht="51" hidden="1" customHeight="1">
      <c r="A49" s="40"/>
      <c r="B49" s="75"/>
      <c r="C49" s="74"/>
      <c r="D49" s="58"/>
      <c r="E49" s="1225"/>
      <c r="F49" s="1225"/>
      <c r="G49" s="1225"/>
      <c r="H49" s="1225"/>
      <c r="I49" s="1225"/>
      <c r="J49" s="1225"/>
      <c r="K49" s="1225"/>
      <c r="L49" s="1225"/>
      <c r="M49" s="1225"/>
      <c r="N49" s="1225"/>
      <c r="O49" s="1225"/>
      <c r="P49" s="1225"/>
      <c r="Q49" s="1225"/>
      <c r="R49" s="1225"/>
      <c r="S49" s="1225"/>
      <c r="T49" s="1225"/>
      <c r="U49" s="1225"/>
      <c r="V49" s="1225"/>
      <c r="W49" s="1225"/>
      <c r="X49" s="1225"/>
      <c r="Y49" s="56"/>
    </row>
    <row r="50" spans="1:25" ht="15" hidden="1">
      <c r="A50" s="40"/>
      <c r="B50" s="75"/>
      <c r="C50" s="74"/>
      <c r="D50" s="58"/>
      <c r="E50" s="1225"/>
      <c r="F50" s="1225"/>
      <c r="G50" s="1225"/>
      <c r="H50" s="1225"/>
      <c r="I50" s="1225"/>
      <c r="J50" s="1225"/>
      <c r="K50" s="1225"/>
      <c r="L50" s="1225"/>
      <c r="M50" s="1225"/>
      <c r="N50" s="1225"/>
      <c r="O50" s="1225"/>
      <c r="P50" s="1225"/>
      <c r="Q50" s="1225"/>
      <c r="R50" s="1225"/>
      <c r="S50" s="1225"/>
      <c r="T50" s="1225"/>
      <c r="U50" s="1225"/>
      <c r="V50" s="1225"/>
      <c r="W50" s="1225"/>
      <c r="X50" s="1225"/>
      <c r="Y50" s="56"/>
    </row>
    <row r="51" spans="1:25" ht="15" hidden="1">
      <c r="A51" s="40"/>
      <c r="B51" s="75"/>
      <c r="C51" s="74"/>
      <c r="D51" s="58"/>
      <c r="E51" s="1225"/>
      <c r="F51" s="1225"/>
      <c r="G51" s="1225"/>
      <c r="H51" s="1225"/>
      <c r="I51" s="1225"/>
      <c r="J51" s="1225"/>
      <c r="K51" s="1225"/>
      <c r="L51" s="1225"/>
      <c r="M51" s="1225"/>
      <c r="N51" s="1225"/>
      <c r="O51" s="1225"/>
      <c r="P51" s="1225"/>
      <c r="Q51" s="1225"/>
      <c r="R51" s="1225"/>
      <c r="S51" s="1225"/>
      <c r="T51" s="1225"/>
      <c r="U51" s="1225"/>
      <c r="V51" s="1225"/>
      <c r="W51" s="1225"/>
      <c r="X51" s="1225"/>
      <c r="Y51" s="56"/>
    </row>
    <row r="52" spans="1:25" ht="15" hidden="1">
      <c r="A52" s="40"/>
      <c r="B52" s="75"/>
      <c r="C52" s="74"/>
      <c r="D52" s="58"/>
      <c r="E52" s="1225"/>
      <c r="F52" s="1225"/>
      <c r="G52" s="1225"/>
      <c r="H52" s="1225"/>
      <c r="I52" s="1225"/>
      <c r="J52" s="1225"/>
      <c r="K52" s="1225"/>
      <c r="L52" s="1225"/>
      <c r="M52" s="1225"/>
      <c r="N52" s="1225"/>
      <c r="O52" s="1225"/>
      <c r="P52" s="1225"/>
      <c r="Q52" s="1225"/>
      <c r="R52" s="1225"/>
      <c r="S52" s="1225"/>
      <c r="T52" s="1225"/>
      <c r="U52" s="1225"/>
      <c r="V52" s="1225"/>
      <c r="W52" s="1225"/>
      <c r="X52" s="1225"/>
      <c r="Y52" s="56"/>
    </row>
    <row r="53" spans="1:25" ht="15" hidden="1">
      <c r="A53" s="40"/>
      <c r="B53" s="75"/>
      <c r="C53" s="74"/>
      <c r="D53" s="58"/>
      <c r="E53" s="1225"/>
      <c r="F53" s="1225"/>
      <c r="G53" s="1225"/>
      <c r="H53" s="1225"/>
      <c r="I53" s="1225"/>
      <c r="J53" s="1225"/>
      <c r="K53" s="1225"/>
      <c r="L53" s="1225"/>
      <c r="M53" s="1225"/>
      <c r="N53" s="1225"/>
      <c r="O53" s="1225"/>
      <c r="P53" s="1225"/>
      <c r="Q53" s="1225"/>
      <c r="R53" s="1225"/>
      <c r="S53" s="1225"/>
      <c r="T53" s="1225"/>
      <c r="U53" s="1225"/>
      <c r="V53" s="1225"/>
      <c r="W53" s="1225"/>
      <c r="X53" s="1225"/>
      <c r="Y53" s="56"/>
    </row>
    <row r="54" spans="1:25" ht="15" hidden="1">
      <c r="A54" s="40"/>
      <c r="B54" s="75"/>
      <c r="C54" s="74"/>
      <c r="D54" s="58"/>
      <c r="E54" s="1225"/>
      <c r="F54" s="1225"/>
      <c r="G54" s="1225"/>
      <c r="H54" s="1225"/>
      <c r="I54" s="1225"/>
      <c r="J54" s="1225"/>
      <c r="K54" s="1225"/>
      <c r="L54" s="1225"/>
      <c r="M54" s="1225"/>
      <c r="N54" s="1225"/>
      <c r="O54" s="1225"/>
      <c r="P54" s="1225"/>
      <c r="Q54" s="1225"/>
      <c r="R54" s="1225"/>
      <c r="S54" s="1225"/>
      <c r="T54" s="1225"/>
      <c r="U54" s="1225"/>
      <c r="V54" s="1225"/>
      <c r="W54" s="1225"/>
      <c r="X54" s="1225"/>
      <c r="Y54" s="56"/>
    </row>
    <row r="55" spans="1:25" ht="15" hidden="1">
      <c r="A55" s="40"/>
      <c r="B55" s="75"/>
      <c r="C55" s="74"/>
      <c r="D55" s="58"/>
      <c r="E55" s="1225"/>
      <c r="F55" s="1225"/>
      <c r="G55" s="1225"/>
      <c r="H55" s="1225"/>
      <c r="I55" s="1225"/>
      <c r="J55" s="1225"/>
      <c r="K55" s="1225"/>
      <c r="L55" s="1225"/>
      <c r="M55" s="1225"/>
      <c r="N55" s="1225"/>
      <c r="O55" s="1225"/>
      <c r="P55" s="1225"/>
      <c r="Q55" s="1225"/>
      <c r="R55" s="1225"/>
      <c r="S55" s="1225"/>
      <c r="T55" s="1225"/>
      <c r="U55" s="1225"/>
      <c r="V55" s="1225"/>
      <c r="W55" s="1225"/>
      <c r="X55" s="1225"/>
      <c r="Y55" s="56"/>
    </row>
    <row r="56" spans="1:25" ht="25.5" hidden="1" customHeight="1">
      <c r="A56" s="40"/>
      <c r="B56" s="75"/>
      <c r="C56" s="74"/>
      <c r="D56" s="63"/>
      <c r="E56" s="1225"/>
      <c r="F56" s="1225"/>
      <c r="G56" s="1225"/>
      <c r="H56" s="1225"/>
      <c r="I56" s="1225"/>
      <c r="J56" s="1225"/>
      <c r="K56" s="1225"/>
      <c r="L56" s="1225"/>
      <c r="M56" s="1225"/>
      <c r="N56" s="1225"/>
      <c r="O56" s="1225"/>
      <c r="P56" s="1225"/>
      <c r="Q56" s="1225"/>
      <c r="R56" s="1225"/>
      <c r="S56" s="1225"/>
      <c r="T56" s="1225"/>
      <c r="U56" s="1225"/>
      <c r="V56" s="1225"/>
      <c r="W56" s="1225"/>
      <c r="X56" s="1225"/>
      <c r="Y56" s="56"/>
    </row>
    <row r="57" spans="1:25" ht="15" hidden="1">
      <c r="A57" s="40"/>
      <c r="B57" s="75"/>
      <c r="C57" s="74"/>
      <c r="D57" s="63"/>
      <c r="E57" s="1225"/>
      <c r="F57" s="1225"/>
      <c r="G57" s="1225"/>
      <c r="H57" s="1225"/>
      <c r="I57" s="1225"/>
      <c r="J57" s="1225"/>
      <c r="K57" s="1225"/>
      <c r="L57" s="1225"/>
      <c r="M57" s="1225"/>
      <c r="N57" s="1225"/>
      <c r="O57" s="1225"/>
      <c r="P57" s="1225"/>
      <c r="Q57" s="1225"/>
      <c r="R57" s="1225"/>
      <c r="S57" s="1225"/>
      <c r="T57" s="1225"/>
      <c r="U57" s="1225"/>
      <c r="V57" s="1225"/>
      <c r="W57" s="1225"/>
      <c r="X57" s="1225"/>
      <c r="Y57" s="56"/>
    </row>
    <row r="58" spans="1:25" ht="15" hidden="1" customHeight="1">
      <c r="A58" s="40"/>
      <c r="B58" s="75"/>
      <c r="C58" s="74"/>
      <c r="D58" s="58"/>
      <c r="E58" s="1211" t="s">
        <v>392</v>
      </c>
      <c r="F58" s="1211"/>
      <c r="G58" s="1211"/>
      <c r="H58" s="1211"/>
      <c r="I58" s="1211"/>
      <c r="J58" s="1211"/>
      <c r="K58" s="1211"/>
      <c r="L58" s="1211"/>
      <c r="M58" s="1211"/>
      <c r="N58" s="1211"/>
      <c r="O58" s="1211"/>
      <c r="P58" s="1211"/>
      <c r="Q58" s="1211"/>
      <c r="R58" s="1211"/>
      <c r="S58" s="1211"/>
      <c r="T58" s="1211"/>
      <c r="U58" s="1211"/>
      <c r="V58" s="223"/>
      <c r="W58" s="223"/>
      <c r="X58" s="223"/>
      <c r="Y58" s="56"/>
    </row>
    <row r="59" spans="1:25" ht="15" hidden="1" customHeight="1">
      <c r="A59" s="40"/>
      <c r="B59" s="75"/>
      <c r="C59" s="74"/>
      <c r="D59" s="58"/>
      <c r="E59" s="1226"/>
      <c r="F59" s="1226"/>
      <c r="G59" s="1226"/>
      <c r="H59" s="1219"/>
      <c r="I59" s="1220"/>
      <c r="J59" s="1220"/>
      <c r="K59" s="1220"/>
      <c r="L59" s="1220"/>
      <c r="M59" s="1220"/>
      <c r="N59" s="1220"/>
      <c r="O59" s="1220"/>
      <c r="P59" s="1220"/>
      <c r="Q59" s="1220"/>
      <c r="R59" s="1220"/>
      <c r="S59" s="1220"/>
      <c r="T59" s="1220"/>
      <c r="U59" s="1220"/>
      <c r="V59" s="1220"/>
      <c r="W59" s="1220"/>
      <c r="X59" s="1220"/>
      <c r="Y59" s="56"/>
    </row>
    <row r="60" spans="1:25" ht="15" hidden="1" customHeight="1">
      <c r="A60" s="40"/>
      <c r="B60" s="75"/>
      <c r="C60" s="74"/>
      <c r="D60" s="58"/>
      <c r="E60" s="1222"/>
      <c r="F60" s="1222"/>
      <c r="G60" s="1222"/>
      <c r="H60" s="1224"/>
      <c r="I60" s="1224"/>
      <c r="J60" s="1224"/>
      <c r="K60" s="1224"/>
      <c r="L60" s="1224"/>
      <c r="M60" s="1224"/>
      <c r="N60" s="1224"/>
      <c r="O60" s="1224"/>
      <c r="P60" s="1224"/>
      <c r="Q60" s="1224"/>
      <c r="R60" s="1224"/>
      <c r="S60" s="1224"/>
      <c r="T60" s="1224"/>
      <c r="U60" s="1224"/>
      <c r="V60" s="1224"/>
      <c r="W60" s="1224"/>
      <c r="X60" s="1224"/>
      <c r="Y60" s="56"/>
    </row>
    <row r="61" spans="1:25" ht="15" hidden="1">
      <c r="A61" s="40"/>
      <c r="B61" s="75"/>
      <c r="C61" s="74"/>
      <c r="D61" s="58"/>
      <c r="E61" s="67"/>
      <c r="F61" s="65"/>
      <c r="G61" s="66"/>
      <c r="H61" s="1224"/>
      <c r="I61" s="1224"/>
      <c r="J61" s="1224"/>
      <c r="K61" s="1224"/>
      <c r="L61" s="1224"/>
      <c r="M61" s="1224"/>
      <c r="N61" s="1224"/>
      <c r="O61" s="1224"/>
      <c r="P61" s="1224"/>
      <c r="Q61" s="1224"/>
      <c r="R61" s="1224"/>
      <c r="S61" s="1224"/>
      <c r="T61" s="1224"/>
      <c r="U61" s="1224"/>
      <c r="V61" s="1224"/>
      <c r="W61" s="1224"/>
      <c r="X61" s="1224"/>
      <c r="Y61" s="56"/>
    </row>
    <row r="62" spans="1:25" ht="27.75" hidden="1" customHeight="1">
      <c r="A62" s="40"/>
      <c r="B62" s="75"/>
      <c r="C62" s="74"/>
      <c r="D62" s="58"/>
      <c r="E62" s="57"/>
      <c r="F62" s="57"/>
      <c r="G62" s="57"/>
      <c r="H62" s="57"/>
      <c r="I62" s="57"/>
      <c r="J62" s="57"/>
      <c r="K62" s="57"/>
      <c r="L62" s="57"/>
      <c r="M62" s="57"/>
      <c r="N62" s="57"/>
      <c r="O62" s="57"/>
      <c r="P62" s="57"/>
      <c r="Q62" s="57"/>
      <c r="R62" s="57"/>
      <c r="S62" s="57"/>
      <c r="T62" s="57"/>
      <c r="U62" s="57"/>
      <c r="V62" s="57"/>
      <c r="W62" s="57"/>
      <c r="X62" s="57"/>
      <c r="Y62" s="56"/>
    </row>
    <row r="63" spans="1:25" ht="15" hidden="1">
      <c r="A63" s="40"/>
      <c r="B63" s="75"/>
      <c r="C63" s="74"/>
      <c r="D63" s="58"/>
      <c r="E63" s="57"/>
      <c r="F63" s="57"/>
      <c r="G63" s="57"/>
      <c r="H63" s="57"/>
      <c r="I63" s="57"/>
      <c r="J63" s="57"/>
      <c r="K63" s="57"/>
      <c r="L63" s="57"/>
      <c r="M63" s="57"/>
      <c r="N63" s="57"/>
      <c r="O63" s="57"/>
      <c r="P63" s="57"/>
      <c r="Q63" s="57"/>
      <c r="R63" s="57"/>
      <c r="S63" s="57"/>
      <c r="T63" s="57"/>
      <c r="U63" s="57"/>
      <c r="V63" s="57"/>
      <c r="W63" s="57"/>
      <c r="X63" s="57"/>
      <c r="Y63" s="56"/>
    </row>
    <row r="64" spans="1:25" ht="15" hidden="1">
      <c r="A64" s="40"/>
      <c r="B64" s="75"/>
      <c r="C64" s="74"/>
      <c r="D64" s="58"/>
      <c r="E64" s="57"/>
      <c r="F64" s="57"/>
      <c r="G64" s="57"/>
      <c r="H64" s="57"/>
      <c r="I64" s="57"/>
      <c r="J64" s="57"/>
      <c r="K64" s="57"/>
      <c r="L64" s="57"/>
      <c r="M64" s="57"/>
      <c r="N64" s="57"/>
      <c r="O64" s="57"/>
      <c r="P64" s="57"/>
      <c r="Q64" s="57"/>
      <c r="R64" s="57"/>
      <c r="S64" s="57"/>
      <c r="T64" s="57"/>
      <c r="U64" s="57"/>
      <c r="V64" s="57"/>
      <c r="W64" s="57"/>
      <c r="X64" s="57"/>
      <c r="Y64" s="56"/>
    </row>
    <row r="65" spans="1:25" ht="15" hidden="1">
      <c r="A65" s="40"/>
      <c r="B65" s="75"/>
      <c r="C65" s="74"/>
      <c r="D65" s="58"/>
      <c r="E65" s="57"/>
      <c r="F65" s="57"/>
      <c r="G65" s="57"/>
      <c r="H65" s="57"/>
      <c r="I65" s="57"/>
      <c r="J65" s="57"/>
      <c r="K65" s="57"/>
      <c r="L65" s="57"/>
      <c r="M65" s="57"/>
      <c r="N65" s="57"/>
      <c r="O65" s="57"/>
      <c r="P65" s="57"/>
      <c r="Q65" s="57"/>
      <c r="R65" s="57"/>
      <c r="S65" s="57"/>
      <c r="T65" s="57"/>
      <c r="U65" s="57"/>
      <c r="V65" s="57"/>
      <c r="W65" s="57"/>
      <c r="X65" s="57"/>
      <c r="Y65" s="56"/>
    </row>
    <row r="66" spans="1:25" ht="15" hidden="1">
      <c r="A66" s="40"/>
      <c r="B66" s="75"/>
      <c r="C66" s="74"/>
      <c r="D66" s="58"/>
      <c r="E66" s="57"/>
      <c r="F66" s="57"/>
      <c r="G66" s="57"/>
      <c r="H66" s="57"/>
      <c r="I66" s="57"/>
      <c r="J66" s="57"/>
      <c r="K66" s="57"/>
      <c r="L66" s="57"/>
      <c r="M66" s="57"/>
      <c r="N66" s="57"/>
      <c r="O66" s="57"/>
      <c r="P66" s="57"/>
      <c r="Q66" s="57"/>
      <c r="R66" s="57"/>
      <c r="S66" s="57"/>
      <c r="T66" s="57"/>
      <c r="U66" s="57"/>
      <c r="V66" s="57"/>
      <c r="W66" s="57"/>
      <c r="X66" s="57"/>
      <c r="Y66" s="56"/>
    </row>
    <row r="67" spans="1:25" ht="15" hidden="1">
      <c r="A67" s="40"/>
      <c r="B67" s="75"/>
      <c r="C67" s="74"/>
      <c r="D67" s="58"/>
      <c r="E67" s="57"/>
      <c r="F67" s="57"/>
      <c r="G67" s="57"/>
      <c r="H67" s="57"/>
      <c r="I67" s="57"/>
      <c r="J67" s="57"/>
      <c r="K67" s="57"/>
      <c r="L67" s="57"/>
      <c r="M67" s="57"/>
      <c r="N67" s="57"/>
      <c r="O67" s="57"/>
      <c r="P67" s="57"/>
      <c r="Q67" s="57"/>
      <c r="R67" s="57"/>
      <c r="S67" s="57"/>
      <c r="T67" s="57"/>
      <c r="U67" s="57"/>
      <c r="V67" s="57"/>
      <c r="W67" s="57"/>
      <c r="X67" s="57"/>
      <c r="Y67" s="56"/>
    </row>
    <row r="68" spans="1:25" ht="89.25" hidden="1" customHeight="1">
      <c r="A68" s="40"/>
      <c r="B68" s="75"/>
      <c r="C68" s="74"/>
      <c r="D68" s="63"/>
      <c r="E68" s="62"/>
      <c r="F68" s="62"/>
      <c r="G68" s="62"/>
      <c r="H68" s="62"/>
      <c r="I68" s="62"/>
      <c r="J68" s="62"/>
      <c r="K68" s="62"/>
      <c r="L68" s="62"/>
      <c r="M68" s="62"/>
      <c r="N68" s="62"/>
      <c r="O68" s="62"/>
      <c r="P68" s="62"/>
      <c r="Q68" s="62"/>
      <c r="R68" s="62"/>
      <c r="S68" s="62"/>
      <c r="T68" s="62"/>
      <c r="U68" s="62"/>
      <c r="V68" s="62"/>
      <c r="W68" s="62"/>
      <c r="X68" s="62"/>
      <c r="Y68" s="56"/>
    </row>
    <row r="69" spans="1:25" ht="15" hidden="1">
      <c r="A69" s="40"/>
      <c r="B69" s="75"/>
      <c r="C69" s="74"/>
      <c r="D69" s="63"/>
      <c r="E69" s="62"/>
      <c r="F69" s="62"/>
      <c r="G69" s="62"/>
      <c r="H69" s="62"/>
      <c r="I69" s="62"/>
      <c r="J69" s="62"/>
      <c r="K69" s="62"/>
      <c r="L69" s="62"/>
      <c r="M69" s="62"/>
      <c r="N69" s="62"/>
      <c r="O69" s="62"/>
      <c r="P69" s="62"/>
      <c r="Q69" s="62"/>
      <c r="R69" s="62"/>
      <c r="S69" s="62"/>
      <c r="T69" s="62"/>
      <c r="U69" s="62"/>
      <c r="V69" s="62"/>
      <c r="W69" s="62"/>
      <c r="X69" s="62"/>
      <c r="Y69" s="56"/>
    </row>
    <row r="70" spans="1:25" ht="15" hidden="1">
      <c r="A70" s="40"/>
      <c r="B70" s="75"/>
      <c r="C70" s="74"/>
      <c r="D70" s="58"/>
      <c r="E70" s="1211" t="s">
        <v>393</v>
      </c>
      <c r="F70" s="1211"/>
      <c r="G70" s="1211"/>
      <c r="H70" s="1211"/>
      <c r="I70" s="1211"/>
      <c r="J70" s="1211"/>
      <c r="K70" s="1211"/>
      <c r="L70" s="1211"/>
      <c r="M70" s="1211"/>
      <c r="N70" s="1211"/>
      <c r="O70" s="1211"/>
      <c r="P70" s="1211"/>
      <c r="Q70" s="1211"/>
      <c r="R70" s="1211"/>
      <c r="S70" s="1211"/>
      <c r="T70" s="1211"/>
      <c r="U70" s="417"/>
      <c r="V70" s="417"/>
      <c r="W70" s="417"/>
      <c r="X70" s="417"/>
      <c r="Y70" s="56"/>
    </row>
    <row r="71" spans="1:25" ht="15" hidden="1">
      <c r="A71" s="40"/>
      <c r="B71" s="75"/>
      <c r="C71" s="74"/>
      <c r="D71" s="58"/>
      <c r="E71" s="1211" t="s">
        <v>563</v>
      </c>
      <c r="F71" s="1211"/>
      <c r="G71" s="1211"/>
      <c r="H71" s="1211"/>
      <c r="I71" s="1211"/>
      <c r="J71" s="1211"/>
      <c r="K71" s="1211"/>
      <c r="L71" s="1211"/>
      <c r="M71" s="1211"/>
      <c r="N71" s="1211"/>
      <c r="O71" s="1211"/>
      <c r="P71" s="1211"/>
      <c r="Q71" s="1211"/>
      <c r="R71" s="1211"/>
      <c r="S71" s="1211"/>
      <c r="T71" s="1211"/>
      <c r="U71" s="418"/>
      <c r="V71" s="418"/>
      <c r="W71" s="418"/>
      <c r="X71" s="418"/>
      <c r="Y71" s="56"/>
    </row>
    <row r="72" spans="1:25" ht="40.5" hidden="1" customHeight="1">
      <c r="A72" s="40"/>
      <c r="B72" s="75"/>
      <c r="C72" s="74"/>
      <c r="D72" s="58"/>
      <c r="E72" s="418"/>
      <c r="F72" s="418"/>
      <c r="G72" s="418"/>
      <c r="H72" s="418"/>
      <c r="I72" s="418"/>
      <c r="J72" s="418"/>
      <c r="K72" s="418"/>
      <c r="L72" s="418"/>
      <c r="M72" s="418"/>
      <c r="N72" s="418"/>
      <c r="O72" s="418"/>
      <c r="P72" s="418"/>
      <c r="Q72" s="418"/>
      <c r="R72" s="418"/>
      <c r="S72" s="418"/>
      <c r="T72" s="418"/>
      <c r="U72" s="418"/>
      <c r="V72" s="418"/>
      <c r="W72" s="418"/>
      <c r="X72" s="418"/>
      <c r="Y72" s="56"/>
    </row>
    <row r="73" spans="1:25" ht="63" hidden="1" customHeight="1">
      <c r="A73" s="40"/>
      <c r="B73" s="75"/>
      <c r="C73" s="74"/>
      <c r="D73" s="58"/>
      <c r="E73" s="418"/>
      <c r="F73" s="418"/>
      <c r="G73" s="418"/>
      <c r="H73" s="418"/>
      <c r="I73" s="418"/>
      <c r="J73" s="418"/>
      <c r="K73" s="418"/>
      <c r="L73" s="418"/>
      <c r="M73" s="418"/>
      <c r="N73" s="418"/>
      <c r="O73" s="418"/>
      <c r="P73" s="418"/>
      <c r="Q73" s="418"/>
      <c r="R73" s="418"/>
      <c r="S73" s="418"/>
      <c r="T73" s="418"/>
      <c r="U73" s="418"/>
      <c r="V73" s="418"/>
      <c r="W73" s="418"/>
      <c r="X73" s="418"/>
      <c r="Y73" s="56"/>
    </row>
    <row r="74" spans="1:25" ht="30" hidden="1" customHeight="1">
      <c r="A74" s="40"/>
      <c r="B74" s="75"/>
      <c r="C74" s="74"/>
      <c r="D74" s="58"/>
      <c r="E74" s="418"/>
      <c r="F74" s="418"/>
      <c r="G74" s="418"/>
      <c r="H74" s="418"/>
      <c r="I74" s="418"/>
      <c r="J74" s="418"/>
      <c r="K74" s="418"/>
      <c r="L74" s="418"/>
      <c r="M74" s="418"/>
      <c r="N74" s="418"/>
      <c r="O74" s="418"/>
      <c r="P74" s="418"/>
      <c r="Q74" s="418"/>
      <c r="R74" s="418"/>
      <c r="S74" s="418"/>
      <c r="T74" s="418"/>
      <c r="U74" s="418"/>
      <c r="V74" s="418"/>
      <c r="W74" s="418"/>
      <c r="X74" s="418"/>
      <c r="Y74" s="56"/>
    </row>
    <row r="75" spans="1:25" ht="30" hidden="1" customHeight="1">
      <c r="A75" s="40"/>
      <c r="B75" s="75"/>
      <c r="C75" s="74"/>
      <c r="D75" s="58"/>
      <c r="E75" s="418"/>
      <c r="F75" s="418"/>
      <c r="G75" s="418"/>
      <c r="H75" s="418"/>
      <c r="I75" s="418"/>
      <c r="J75" s="418"/>
      <c r="K75" s="418"/>
      <c r="L75" s="418"/>
      <c r="M75" s="418"/>
      <c r="N75" s="418"/>
      <c r="O75" s="418"/>
      <c r="P75" s="418"/>
      <c r="Q75" s="418"/>
      <c r="R75" s="418"/>
      <c r="S75" s="418"/>
      <c r="T75" s="418"/>
      <c r="U75" s="418"/>
      <c r="V75" s="418"/>
      <c r="W75" s="418"/>
      <c r="X75" s="418"/>
      <c r="Y75" s="56"/>
    </row>
    <row r="76" spans="1:25" ht="15" hidden="1">
      <c r="A76" s="40"/>
      <c r="B76" s="75"/>
      <c r="C76" s="74"/>
      <c r="D76" s="58"/>
      <c r="E76" s="418"/>
      <c r="F76" s="418"/>
      <c r="G76" s="418"/>
      <c r="H76" s="418"/>
      <c r="I76" s="418"/>
      <c r="J76" s="418"/>
      <c r="K76" s="418"/>
      <c r="L76" s="418"/>
      <c r="M76" s="418"/>
      <c r="N76" s="418"/>
      <c r="O76" s="418"/>
      <c r="P76" s="418"/>
      <c r="Q76" s="418"/>
      <c r="R76" s="418"/>
      <c r="S76" s="418"/>
      <c r="T76" s="418"/>
      <c r="U76" s="418"/>
      <c r="V76" s="418"/>
      <c r="W76" s="418"/>
      <c r="X76" s="418"/>
      <c r="Y76" s="56"/>
    </row>
    <row r="77" spans="1:25" ht="15" hidden="1">
      <c r="A77" s="40"/>
      <c r="B77" s="75"/>
      <c r="C77" s="74"/>
      <c r="D77" s="58"/>
      <c r="E77" s="418"/>
      <c r="F77" s="418"/>
      <c r="G77" s="418"/>
      <c r="H77" s="418"/>
      <c r="I77" s="418"/>
      <c r="J77" s="418"/>
      <c r="K77" s="418"/>
      <c r="L77" s="418"/>
      <c r="M77" s="418"/>
      <c r="N77" s="418"/>
      <c r="O77" s="418"/>
      <c r="P77" s="418"/>
      <c r="Q77" s="418"/>
      <c r="R77" s="418"/>
      <c r="S77" s="418"/>
      <c r="T77" s="418"/>
      <c r="U77" s="418"/>
      <c r="V77" s="418"/>
      <c r="W77" s="418"/>
      <c r="X77" s="418"/>
      <c r="Y77" s="56"/>
    </row>
    <row r="78" spans="1:25" ht="8.25" hidden="1" customHeight="1">
      <c r="A78" s="40"/>
      <c r="B78" s="75"/>
      <c r="C78" s="74"/>
      <c r="D78" s="58"/>
      <c r="E78" s="77"/>
      <c r="F78" s="77"/>
      <c r="G78" s="77"/>
      <c r="H78" s="77"/>
      <c r="I78" s="77"/>
      <c r="J78" s="77"/>
      <c r="K78" s="77"/>
      <c r="L78" s="77"/>
      <c r="M78" s="77"/>
      <c r="N78" s="77"/>
      <c r="O78" s="77"/>
      <c r="P78" s="77"/>
      <c r="Q78" s="77"/>
      <c r="R78" s="77"/>
      <c r="S78" s="77"/>
      <c r="T78" s="77"/>
      <c r="U78" s="77"/>
      <c r="V78" s="77"/>
      <c r="W78" s="77"/>
      <c r="X78" s="77"/>
      <c r="Y78" s="56"/>
    </row>
    <row r="79" spans="1:25" ht="21" hidden="1" customHeight="1">
      <c r="A79" s="40"/>
      <c r="B79" s="75"/>
      <c r="C79" s="74"/>
      <c r="D79" s="58"/>
      <c r="E79" s="419"/>
      <c r="F79" s="419"/>
      <c r="G79" s="419"/>
      <c r="H79" s="419"/>
      <c r="I79" s="419"/>
      <c r="J79" s="419"/>
      <c r="K79" s="419"/>
      <c r="L79" s="419"/>
      <c r="M79" s="419"/>
      <c r="N79" s="419"/>
      <c r="O79" s="419"/>
      <c r="P79" s="419"/>
      <c r="Q79" s="419"/>
      <c r="R79" s="419"/>
      <c r="S79" s="419"/>
      <c r="T79" s="419"/>
      <c r="U79" s="419"/>
      <c r="V79" s="419"/>
      <c r="W79" s="419"/>
      <c r="X79" s="419"/>
      <c r="Y79" s="56"/>
    </row>
    <row r="80" spans="1:25" ht="14.25" hidden="1" customHeight="1">
      <c r="A80" s="40"/>
      <c r="B80" s="75"/>
      <c r="C80" s="74"/>
      <c r="D80" s="58"/>
      <c r="E80" s="420"/>
      <c r="F80" s="420"/>
      <c r="G80" s="420"/>
      <c r="H80" s="420"/>
      <c r="Y80" s="56"/>
    </row>
    <row r="81" spans="1:25" ht="15" hidden="1">
      <c r="A81" s="40"/>
      <c r="B81" s="75"/>
      <c r="C81" s="74"/>
      <c r="D81" s="58"/>
      <c r="E81" s="1211" t="s">
        <v>392</v>
      </c>
      <c r="F81" s="1211"/>
      <c r="G81" s="1211"/>
      <c r="H81" s="1211"/>
      <c r="I81" s="1211"/>
      <c r="J81" s="1211"/>
      <c r="K81" s="1211"/>
      <c r="L81" s="1211"/>
      <c r="M81" s="1211"/>
      <c r="N81" s="1211"/>
      <c r="O81" s="1211"/>
      <c r="P81" s="1211"/>
      <c r="Q81" s="1211"/>
      <c r="R81" s="1211"/>
      <c r="S81" s="1211"/>
      <c r="T81" s="1211"/>
      <c r="U81" s="1211"/>
      <c r="V81" s="223"/>
      <c r="W81" s="223"/>
      <c r="X81" s="223"/>
      <c r="Y81" s="56"/>
    </row>
    <row r="82" spans="1:25" ht="15" hidden="1" customHeight="1">
      <c r="A82" s="40"/>
      <c r="B82" s="75"/>
      <c r="C82" s="74"/>
      <c r="D82" s="58"/>
      <c r="E82" s="1222"/>
      <c r="F82" s="1222"/>
      <c r="G82" s="1222"/>
      <c r="H82" s="1219"/>
      <c r="I82" s="1220"/>
      <c r="J82" s="1220"/>
      <c r="K82" s="1220"/>
      <c r="L82" s="1220"/>
      <c r="M82" s="1220"/>
      <c r="N82" s="1220"/>
      <c r="O82" s="1220"/>
      <c r="P82" s="1220"/>
      <c r="Q82" s="1220"/>
      <c r="R82" s="1220"/>
      <c r="S82" s="1220"/>
      <c r="T82" s="1220"/>
      <c r="U82" s="1220"/>
      <c r="V82" s="1220"/>
      <c r="W82" s="1220"/>
      <c r="X82" s="1220"/>
      <c r="Y82" s="56"/>
    </row>
    <row r="83" spans="1:25" ht="15" hidden="1" customHeight="1">
      <c r="A83" s="40"/>
      <c r="B83" s="75"/>
      <c r="C83" s="74"/>
      <c r="D83" s="58"/>
      <c r="Y83" s="56"/>
    </row>
    <row r="84" spans="1:25" ht="15" hidden="1" customHeight="1">
      <c r="A84" s="40"/>
      <c r="B84" s="75"/>
      <c r="C84" s="74"/>
      <c r="D84" s="58"/>
      <c r="E84" s="67"/>
      <c r="F84" s="65"/>
      <c r="G84" s="66"/>
      <c r="H84" s="1224"/>
      <c r="I84" s="1224"/>
      <c r="J84" s="1224"/>
      <c r="K84" s="1224"/>
      <c r="L84" s="1224"/>
      <c r="M84" s="1224"/>
      <c r="N84" s="1224"/>
      <c r="O84" s="1224"/>
      <c r="P84" s="1224"/>
      <c r="Q84" s="1224"/>
      <c r="R84" s="1224"/>
      <c r="S84" s="1224"/>
      <c r="T84" s="1224"/>
      <c r="U84" s="1224"/>
      <c r="V84" s="1224"/>
      <c r="W84" s="1224"/>
      <c r="X84" s="1224"/>
      <c r="Y84" s="56"/>
    </row>
    <row r="85" spans="1:25" ht="15" hidden="1">
      <c r="A85" s="40"/>
      <c r="B85" s="75"/>
      <c r="C85" s="74"/>
      <c r="D85" s="58"/>
      <c r="E85" s="57"/>
      <c r="F85" s="57"/>
      <c r="G85" s="57"/>
      <c r="H85" s="64"/>
      <c r="I85" s="64"/>
      <c r="J85" s="64"/>
      <c r="K85" s="64"/>
      <c r="L85" s="64"/>
      <c r="M85" s="64"/>
      <c r="N85" s="64"/>
      <c r="O85" s="64"/>
      <c r="P85" s="64"/>
      <c r="Q85" s="64"/>
      <c r="R85" s="64"/>
      <c r="S85" s="64"/>
      <c r="T85" s="64"/>
      <c r="U85" s="64"/>
      <c r="V85" s="64"/>
      <c r="W85" s="57"/>
      <c r="X85" s="57"/>
      <c r="Y85" s="56"/>
    </row>
    <row r="86" spans="1:25" ht="15" hidden="1">
      <c r="A86" s="40"/>
      <c r="B86" s="75"/>
      <c r="C86" s="74"/>
      <c r="D86" s="58"/>
      <c r="E86" s="57"/>
      <c r="F86" s="57"/>
      <c r="G86" s="57"/>
      <c r="H86" s="57"/>
      <c r="I86" s="57"/>
      <c r="J86" s="57"/>
      <c r="K86" s="57"/>
      <c r="L86" s="57"/>
      <c r="M86" s="57"/>
      <c r="N86" s="57"/>
      <c r="O86" s="57"/>
      <c r="P86" s="57"/>
      <c r="Q86" s="57"/>
      <c r="R86" s="57"/>
      <c r="S86" s="57"/>
      <c r="T86" s="57"/>
      <c r="U86" s="57"/>
      <c r="V86" s="57"/>
      <c r="W86" s="57"/>
      <c r="X86" s="57"/>
      <c r="Y86" s="56"/>
    </row>
    <row r="87" spans="1:25" ht="15" hidden="1">
      <c r="A87" s="40"/>
      <c r="B87" s="75"/>
      <c r="C87" s="74"/>
      <c r="D87" s="58"/>
      <c r="E87" s="57"/>
      <c r="F87" s="57"/>
      <c r="G87" s="57"/>
      <c r="H87" s="57"/>
      <c r="I87" s="57"/>
      <c r="J87" s="57"/>
      <c r="K87" s="57"/>
      <c r="L87" s="57"/>
      <c r="M87" s="57"/>
      <c r="N87" s="57"/>
      <c r="O87" s="57"/>
      <c r="P87" s="57"/>
      <c r="Q87" s="57"/>
      <c r="R87" s="57"/>
      <c r="S87" s="57"/>
      <c r="T87" s="57"/>
      <c r="U87" s="57"/>
      <c r="V87" s="57"/>
      <c r="W87" s="57"/>
      <c r="X87" s="57"/>
      <c r="Y87" s="56"/>
    </row>
    <row r="88" spans="1:25" ht="15" hidden="1">
      <c r="A88" s="40"/>
      <c r="B88" s="75"/>
      <c r="C88" s="74"/>
      <c r="D88" s="58"/>
      <c r="E88" s="57"/>
      <c r="F88" s="57"/>
      <c r="G88" s="57"/>
      <c r="H88" s="57"/>
      <c r="I88" s="57"/>
      <c r="J88" s="57"/>
      <c r="K88" s="57"/>
      <c r="L88" s="57"/>
      <c r="M88" s="57"/>
      <c r="N88" s="57"/>
      <c r="O88" s="57"/>
      <c r="P88" s="57"/>
      <c r="Q88" s="57"/>
      <c r="R88" s="57"/>
      <c r="S88" s="57"/>
      <c r="T88" s="57"/>
      <c r="U88" s="57"/>
      <c r="V88" s="57"/>
      <c r="W88" s="57"/>
      <c r="X88" s="57"/>
      <c r="Y88" s="56"/>
    </row>
    <row r="89" spans="1:25" ht="15" hidden="1">
      <c r="A89" s="40"/>
      <c r="B89" s="75"/>
      <c r="C89" s="74"/>
      <c r="D89" s="58"/>
      <c r="E89" s="57"/>
      <c r="F89" s="57"/>
      <c r="G89" s="57"/>
      <c r="H89" s="57"/>
      <c r="I89" s="57"/>
      <c r="J89" s="57"/>
      <c r="K89" s="57"/>
      <c r="L89" s="57"/>
      <c r="M89" s="57"/>
      <c r="N89" s="57"/>
      <c r="O89" s="57"/>
      <c r="P89" s="57"/>
      <c r="Q89" s="57"/>
      <c r="R89" s="57"/>
      <c r="S89" s="57"/>
      <c r="T89" s="57"/>
      <c r="U89" s="57"/>
      <c r="V89" s="57"/>
      <c r="W89" s="57"/>
      <c r="X89" s="57"/>
      <c r="Y89" s="56"/>
    </row>
    <row r="90" spans="1:25" ht="15" hidden="1">
      <c r="A90" s="40"/>
      <c r="B90" s="75"/>
      <c r="C90" s="74"/>
      <c r="D90" s="58"/>
      <c r="E90" s="57"/>
      <c r="F90" s="57"/>
      <c r="G90" s="57"/>
      <c r="H90" s="57"/>
      <c r="I90" s="57"/>
      <c r="J90" s="57"/>
      <c r="K90" s="57"/>
      <c r="L90" s="57"/>
      <c r="M90" s="57"/>
      <c r="N90" s="57"/>
      <c r="O90" s="57"/>
      <c r="P90" s="57"/>
      <c r="Q90" s="57"/>
      <c r="R90" s="57"/>
      <c r="S90" s="57"/>
      <c r="T90" s="57"/>
      <c r="U90" s="57"/>
      <c r="V90" s="57"/>
      <c r="W90" s="57"/>
      <c r="X90" s="57"/>
      <c r="Y90" s="56"/>
    </row>
    <row r="91" spans="1:25" ht="15" hidden="1">
      <c r="A91" s="40"/>
      <c r="B91" s="75"/>
      <c r="C91" s="74"/>
      <c r="D91" s="58"/>
      <c r="E91" s="57"/>
      <c r="F91" s="57"/>
      <c r="G91" s="57"/>
      <c r="H91" s="57"/>
      <c r="I91" s="57"/>
      <c r="J91" s="57"/>
      <c r="K91" s="57"/>
      <c r="L91" s="57"/>
      <c r="M91" s="57"/>
      <c r="N91" s="57"/>
      <c r="O91" s="57"/>
      <c r="P91" s="57"/>
      <c r="Q91" s="57"/>
      <c r="R91" s="57"/>
      <c r="S91" s="57"/>
      <c r="T91" s="57"/>
      <c r="U91" s="57"/>
      <c r="V91" s="57"/>
      <c r="W91" s="57"/>
      <c r="X91" s="57"/>
      <c r="Y91" s="56"/>
    </row>
    <row r="92" spans="1:25" ht="15" hidden="1">
      <c r="A92" s="40"/>
      <c r="B92" s="75"/>
      <c r="C92" s="74"/>
      <c r="D92" s="58"/>
      <c r="E92" s="57"/>
      <c r="F92" s="57"/>
      <c r="G92" s="57"/>
      <c r="H92" s="57"/>
      <c r="I92" s="57"/>
      <c r="J92" s="57"/>
      <c r="K92" s="57"/>
      <c r="L92" s="57"/>
      <c r="M92" s="57"/>
      <c r="N92" s="57"/>
      <c r="O92" s="57"/>
      <c r="P92" s="57"/>
      <c r="Q92" s="57"/>
      <c r="R92" s="57"/>
      <c r="S92" s="57"/>
      <c r="T92" s="57"/>
      <c r="U92" s="57"/>
      <c r="V92" s="57"/>
      <c r="W92" s="57"/>
      <c r="X92" s="57"/>
      <c r="Y92" s="56"/>
    </row>
    <row r="93" spans="1:25" ht="15" hidden="1">
      <c r="A93" s="40"/>
      <c r="B93" s="75"/>
      <c r="C93" s="74"/>
      <c r="D93" s="58"/>
      <c r="E93" s="57"/>
      <c r="F93" s="57"/>
      <c r="G93" s="57"/>
      <c r="H93" s="57"/>
      <c r="I93" s="57"/>
      <c r="J93" s="57"/>
      <c r="K93" s="57"/>
      <c r="L93" s="57"/>
      <c r="M93" s="57"/>
      <c r="N93" s="57"/>
      <c r="O93" s="57"/>
      <c r="P93" s="57"/>
      <c r="Q93" s="57"/>
      <c r="R93" s="57"/>
      <c r="S93" s="57"/>
      <c r="T93" s="57"/>
      <c r="U93" s="57"/>
      <c r="V93" s="57"/>
      <c r="W93" s="57"/>
      <c r="X93" s="57"/>
      <c r="Y93" s="56"/>
    </row>
    <row r="94" spans="1:25" ht="15" hidden="1">
      <c r="A94" s="40"/>
      <c r="B94" s="75"/>
      <c r="C94" s="74"/>
      <c r="D94" s="58"/>
      <c r="E94" s="57"/>
      <c r="F94" s="57"/>
      <c r="G94" s="57"/>
      <c r="H94" s="57"/>
      <c r="I94" s="57"/>
      <c r="J94" s="57"/>
      <c r="K94" s="57"/>
      <c r="L94" s="57"/>
      <c r="M94" s="57"/>
      <c r="N94" s="57"/>
      <c r="O94" s="57"/>
      <c r="P94" s="57"/>
      <c r="Q94" s="57"/>
      <c r="R94" s="57"/>
      <c r="S94" s="57"/>
      <c r="T94" s="57"/>
      <c r="U94" s="57"/>
      <c r="V94" s="57"/>
      <c r="W94" s="57"/>
      <c r="X94" s="57"/>
      <c r="Y94" s="56"/>
    </row>
    <row r="95" spans="1:25" ht="15" hidden="1">
      <c r="A95" s="40"/>
      <c r="B95" s="75"/>
      <c r="C95" s="74"/>
      <c r="D95" s="58"/>
      <c r="E95" s="57"/>
      <c r="F95" s="57"/>
      <c r="G95" s="57"/>
      <c r="H95" s="57"/>
      <c r="I95" s="57"/>
      <c r="J95" s="57"/>
      <c r="K95" s="57"/>
      <c r="L95" s="57"/>
      <c r="M95" s="57"/>
      <c r="N95" s="57"/>
      <c r="O95" s="57"/>
      <c r="P95" s="57"/>
      <c r="Q95" s="57"/>
      <c r="R95" s="57"/>
      <c r="S95" s="57"/>
      <c r="T95" s="57"/>
      <c r="U95" s="57"/>
      <c r="V95" s="57"/>
      <c r="W95" s="57"/>
      <c r="X95" s="57"/>
      <c r="Y95" s="56"/>
    </row>
    <row r="96" spans="1:25" ht="27" hidden="1" customHeight="1">
      <c r="A96" s="40"/>
      <c r="B96" s="75"/>
      <c r="C96" s="74"/>
      <c r="D96" s="63"/>
      <c r="E96" s="62"/>
      <c r="F96" s="62"/>
      <c r="G96" s="62"/>
      <c r="H96" s="62"/>
      <c r="I96" s="62"/>
      <c r="J96" s="62"/>
      <c r="K96" s="62"/>
      <c r="L96" s="62"/>
      <c r="M96" s="62"/>
      <c r="N96" s="62"/>
      <c r="O96" s="62"/>
      <c r="P96" s="62"/>
      <c r="Q96" s="62"/>
      <c r="R96" s="62"/>
      <c r="S96" s="62"/>
      <c r="T96" s="62"/>
      <c r="U96" s="62"/>
      <c r="V96" s="62"/>
      <c r="W96" s="62"/>
      <c r="X96" s="62"/>
      <c r="Y96" s="56"/>
    </row>
    <row r="97" spans="1:27" ht="15" hidden="1">
      <c r="A97" s="40"/>
      <c r="B97" s="75"/>
      <c r="C97" s="74"/>
      <c r="D97" s="63"/>
      <c r="E97" s="62"/>
      <c r="F97" s="62"/>
      <c r="G97" s="62"/>
      <c r="H97" s="62"/>
      <c r="I97" s="62"/>
      <c r="J97" s="62"/>
      <c r="K97" s="62"/>
      <c r="L97" s="62"/>
      <c r="M97" s="62"/>
      <c r="N97" s="62"/>
      <c r="O97" s="62"/>
      <c r="P97" s="62"/>
      <c r="Q97" s="62"/>
      <c r="R97" s="62"/>
      <c r="S97" s="62"/>
      <c r="T97" s="62"/>
      <c r="U97" s="62"/>
      <c r="V97" s="62"/>
      <c r="W97" s="62"/>
      <c r="X97" s="62"/>
      <c r="Y97" s="56"/>
    </row>
    <row r="98" spans="1:27" ht="25.5" hidden="1" customHeight="1">
      <c r="A98" s="40"/>
      <c r="B98" s="75"/>
      <c r="C98" s="74"/>
      <c r="D98" s="58"/>
      <c r="E98" s="1223" t="s">
        <v>233</v>
      </c>
      <c r="F98" s="1223"/>
      <c r="G98" s="1223"/>
      <c r="H98" s="1223"/>
      <c r="I98" s="1223"/>
      <c r="J98" s="1223"/>
      <c r="K98" s="1223"/>
      <c r="L98" s="1223"/>
      <c r="M98" s="1223"/>
      <c r="N98" s="1223"/>
      <c r="O98" s="1223"/>
      <c r="P98" s="1223"/>
      <c r="Q98" s="1223"/>
      <c r="R98" s="1223"/>
      <c r="S98" s="1223"/>
      <c r="T98" s="1223"/>
      <c r="U98" s="1223"/>
      <c r="V98" s="1223"/>
      <c r="W98" s="1223"/>
      <c r="X98" s="1223"/>
      <c r="Y98" s="56"/>
    </row>
    <row r="99" spans="1:27" ht="15" hidden="1" customHeight="1">
      <c r="A99" s="40"/>
      <c r="B99" s="75"/>
      <c r="C99" s="74"/>
      <c r="D99" s="58"/>
      <c r="E99" s="57"/>
      <c r="F99" s="57"/>
      <c r="G99" s="57"/>
      <c r="H99" s="60"/>
      <c r="I99" s="60"/>
      <c r="J99" s="60"/>
      <c r="K99" s="60"/>
      <c r="L99" s="60"/>
      <c r="M99" s="60"/>
      <c r="N99" s="60"/>
      <c r="O99" s="59"/>
      <c r="P99" s="59"/>
      <c r="Q99" s="59"/>
      <c r="R99" s="59"/>
      <c r="S99" s="59"/>
      <c r="T99" s="59"/>
      <c r="U99" s="57"/>
      <c r="V99" s="57"/>
      <c r="W99" s="57"/>
      <c r="X99" s="57"/>
      <c r="Y99" s="56"/>
    </row>
    <row r="100" spans="1:27" ht="15" hidden="1" customHeight="1">
      <c r="A100" s="40"/>
      <c r="B100" s="75"/>
      <c r="C100" s="74"/>
      <c r="D100" s="58"/>
      <c r="E100" s="61"/>
      <c r="F100" s="1221" t="s">
        <v>232</v>
      </c>
      <c r="G100" s="1221"/>
      <c r="H100" s="1221"/>
      <c r="I100" s="1221"/>
      <c r="J100" s="1221"/>
      <c r="K100" s="1221"/>
      <c r="L100" s="1221"/>
      <c r="M100" s="1221"/>
      <c r="N100" s="1221"/>
      <c r="O100" s="1221"/>
      <c r="P100" s="1221"/>
      <c r="Q100" s="1221"/>
      <c r="R100" s="1221"/>
      <c r="S100" s="1221"/>
      <c r="T100" s="59"/>
      <c r="U100" s="57"/>
      <c r="V100" s="57"/>
      <c r="W100" s="57"/>
      <c r="X100" s="57"/>
      <c r="Y100" s="56"/>
      <c r="AA100" s="76" t="s">
        <v>230</v>
      </c>
    </row>
    <row r="101" spans="1:27" ht="15" hidden="1" customHeight="1">
      <c r="A101" s="40"/>
      <c r="B101" s="75"/>
      <c r="C101" s="74"/>
      <c r="D101" s="58"/>
      <c r="E101" s="57"/>
      <c r="F101" s="57"/>
      <c r="G101" s="57"/>
      <c r="H101" s="60"/>
      <c r="I101" s="60"/>
      <c r="J101" s="60"/>
      <c r="K101" s="60"/>
      <c r="L101" s="60"/>
      <c r="M101" s="60"/>
      <c r="N101" s="60"/>
      <c r="O101" s="59"/>
      <c r="P101" s="59"/>
      <c r="Q101" s="59"/>
      <c r="R101" s="59"/>
      <c r="S101" s="59"/>
      <c r="T101" s="59"/>
      <c r="U101" s="57"/>
      <c r="V101" s="57"/>
      <c r="W101" s="57"/>
      <c r="X101" s="57"/>
      <c r="Y101" s="56"/>
    </row>
    <row r="102" spans="1:27" ht="15" hidden="1">
      <c r="A102" s="40"/>
      <c r="B102" s="75"/>
      <c r="C102" s="74"/>
      <c r="D102" s="58"/>
      <c r="E102" s="57"/>
      <c r="F102" s="1221" t="s">
        <v>231</v>
      </c>
      <c r="G102" s="1221"/>
      <c r="H102" s="1221"/>
      <c r="I102" s="1221"/>
      <c r="J102" s="1221"/>
      <c r="K102" s="1221"/>
      <c r="L102" s="1221"/>
      <c r="M102" s="1221"/>
      <c r="N102" s="1221"/>
      <c r="O102" s="1221"/>
      <c r="P102" s="1221"/>
      <c r="Q102" s="1221"/>
      <c r="R102" s="1221"/>
      <c r="S102" s="1221"/>
      <c r="T102" s="1221"/>
      <c r="U102" s="1221"/>
      <c r="V102" s="1221"/>
      <c r="W102" s="1221"/>
      <c r="X102" s="1221"/>
      <c r="Y102" s="56"/>
    </row>
    <row r="103" spans="1:27" ht="15" hidden="1">
      <c r="A103" s="40"/>
      <c r="B103" s="75"/>
      <c r="C103" s="74"/>
      <c r="D103" s="58"/>
      <c r="E103" s="57"/>
      <c r="F103" s="57"/>
      <c r="G103" s="57"/>
      <c r="H103" s="57"/>
      <c r="I103" s="57"/>
      <c r="J103" s="57"/>
      <c r="K103" s="57"/>
      <c r="L103" s="57"/>
      <c r="M103" s="57"/>
      <c r="N103" s="57"/>
      <c r="O103" s="57"/>
      <c r="P103" s="57"/>
      <c r="Q103" s="57"/>
      <c r="R103" s="57"/>
      <c r="S103" s="57"/>
      <c r="T103" s="57"/>
      <c r="U103" s="57"/>
      <c r="V103" s="57"/>
      <c r="W103" s="57"/>
      <c r="X103" s="57"/>
      <c r="Y103" s="56"/>
    </row>
    <row r="104" spans="1:27" ht="15" hidden="1">
      <c r="A104" s="40"/>
      <c r="B104" s="75"/>
      <c r="C104" s="74"/>
      <c r="D104" s="58"/>
      <c r="E104" s="57"/>
      <c r="F104" s="57"/>
      <c r="G104" s="57"/>
      <c r="H104" s="57"/>
      <c r="I104" s="57"/>
      <c r="J104" s="57"/>
      <c r="K104" s="57"/>
      <c r="L104" s="57"/>
      <c r="M104" s="57"/>
      <c r="N104" s="57"/>
      <c r="O104" s="57"/>
      <c r="P104" s="57"/>
      <c r="Q104" s="57"/>
      <c r="R104" s="57"/>
      <c r="S104" s="57"/>
      <c r="T104" s="57"/>
      <c r="U104" s="57"/>
      <c r="V104" s="57"/>
      <c r="W104" s="57"/>
      <c r="X104" s="57"/>
      <c r="Y104" s="56"/>
    </row>
    <row r="105" spans="1:27" ht="15" hidden="1">
      <c r="A105" s="40"/>
      <c r="B105" s="75"/>
      <c r="C105" s="74"/>
      <c r="D105" s="58"/>
      <c r="E105" s="57"/>
      <c r="F105" s="57"/>
      <c r="G105" s="57"/>
      <c r="H105" s="57"/>
      <c r="I105" s="57"/>
      <c r="J105" s="57"/>
      <c r="K105" s="57"/>
      <c r="L105" s="57"/>
      <c r="M105" s="57"/>
      <c r="N105" s="57"/>
      <c r="O105" s="57"/>
      <c r="P105" s="57"/>
      <c r="Q105" s="57"/>
      <c r="R105" s="57"/>
      <c r="S105" s="57"/>
      <c r="T105" s="57"/>
      <c r="U105" s="57"/>
      <c r="V105" s="57"/>
      <c r="W105" s="57"/>
      <c r="X105" s="57"/>
      <c r="Y105" s="56"/>
    </row>
    <row r="106" spans="1:27" ht="15" hidden="1">
      <c r="A106" s="40"/>
      <c r="B106" s="75"/>
      <c r="C106" s="74"/>
      <c r="D106" s="58"/>
      <c r="E106" s="57"/>
      <c r="F106" s="57"/>
      <c r="G106" s="57"/>
      <c r="H106" s="57"/>
      <c r="I106" s="57"/>
      <c r="J106" s="57"/>
      <c r="K106" s="57"/>
      <c r="L106" s="57"/>
      <c r="M106" s="57"/>
      <c r="N106" s="57"/>
      <c r="O106" s="57"/>
      <c r="P106" s="57"/>
      <c r="Q106" s="57"/>
      <c r="R106" s="57"/>
      <c r="S106" s="57"/>
      <c r="T106" s="57"/>
      <c r="U106" s="57"/>
      <c r="V106" s="57"/>
      <c r="W106" s="57"/>
      <c r="X106" s="57"/>
      <c r="Y106" s="56"/>
    </row>
    <row r="107" spans="1:27" ht="15" hidden="1">
      <c r="A107" s="40"/>
      <c r="B107" s="75"/>
      <c r="C107" s="74"/>
      <c r="D107" s="58"/>
      <c r="E107" s="57"/>
      <c r="F107" s="57"/>
      <c r="G107" s="57"/>
      <c r="H107" s="57"/>
      <c r="I107" s="57"/>
      <c r="J107" s="57"/>
      <c r="K107" s="57"/>
      <c r="L107" s="57"/>
      <c r="M107" s="57"/>
      <c r="N107" s="57"/>
      <c r="O107" s="57"/>
      <c r="P107" s="57"/>
      <c r="Q107" s="57"/>
      <c r="R107" s="57"/>
      <c r="S107" s="57"/>
      <c r="T107" s="57"/>
      <c r="U107" s="57"/>
      <c r="V107" s="57"/>
      <c r="W107" s="57"/>
      <c r="X107" s="57"/>
      <c r="Y107" s="56"/>
    </row>
    <row r="108" spans="1:27" ht="15" hidden="1">
      <c r="A108" s="40"/>
      <c r="B108" s="75"/>
      <c r="C108" s="74"/>
      <c r="D108" s="58"/>
      <c r="E108" s="57"/>
      <c r="F108" s="57"/>
      <c r="G108" s="57"/>
      <c r="H108" s="57"/>
      <c r="I108" s="57"/>
      <c r="J108" s="57"/>
      <c r="K108" s="57"/>
      <c r="L108" s="57"/>
      <c r="M108" s="57"/>
      <c r="N108" s="57"/>
      <c r="O108" s="57"/>
      <c r="P108" s="57"/>
      <c r="Q108" s="57"/>
      <c r="R108" s="57"/>
      <c r="S108" s="57"/>
      <c r="T108" s="57"/>
      <c r="U108" s="57"/>
      <c r="V108" s="57"/>
      <c r="W108" s="57"/>
      <c r="X108" s="57"/>
      <c r="Y108" s="56"/>
    </row>
    <row r="109" spans="1:27" ht="15" hidden="1">
      <c r="A109" s="40"/>
      <c r="B109" s="75"/>
      <c r="C109" s="74"/>
      <c r="D109" s="58"/>
      <c r="E109" s="57"/>
      <c r="F109" s="57"/>
      <c r="G109" s="57"/>
      <c r="H109" s="57"/>
      <c r="I109" s="57"/>
      <c r="J109" s="57"/>
      <c r="K109" s="57"/>
      <c r="L109" s="57"/>
      <c r="M109" s="57"/>
      <c r="N109" s="57"/>
      <c r="O109" s="57"/>
      <c r="P109" s="57"/>
      <c r="Q109" s="57"/>
      <c r="R109" s="57"/>
      <c r="S109" s="57"/>
      <c r="T109" s="57"/>
      <c r="U109" s="57"/>
      <c r="V109" s="57"/>
      <c r="W109" s="57"/>
      <c r="X109" s="57"/>
      <c r="Y109" s="56"/>
    </row>
    <row r="110" spans="1:27" ht="15" hidden="1">
      <c r="A110" s="40"/>
      <c r="B110" s="75"/>
      <c r="C110" s="74"/>
      <c r="D110" s="58"/>
      <c r="E110" s="57"/>
      <c r="F110" s="57"/>
      <c r="G110" s="57"/>
      <c r="H110" s="57"/>
      <c r="I110" s="57"/>
      <c r="J110" s="57"/>
      <c r="K110" s="57"/>
      <c r="L110" s="57"/>
      <c r="M110" s="57"/>
      <c r="N110" s="57"/>
      <c r="O110" s="57"/>
      <c r="P110" s="57"/>
      <c r="Q110" s="57"/>
      <c r="R110" s="57"/>
      <c r="S110" s="57"/>
      <c r="T110" s="57"/>
      <c r="U110" s="57"/>
      <c r="V110" s="57"/>
      <c r="W110" s="57"/>
      <c r="X110" s="57"/>
      <c r="Y110" s="56"/>
    </row>
    <row r="111" spans="1:27" ht="30" hidden="1" customHeight="1">
      <c r="A111" s="40"/>
      <c r="B111" s="75"/>
      <c r="C111" s="74"/>
      <c r="D111" s="58"/>
      <c r="E111" s="57"/>
      <c r="F111" s="57"/>
      <c r="G111" s="57"/>
      <c r="H111" s="57"/>
      <c r="I111" s="57"/>
      <c r="J111" s="57"/>
      <c r="K111" s="57"/>
      <c r="L111" s="57"/>
      <c r="M111" s="57"/>
      <c r="N111" s="57"/>
      <c r="O111" s="57"/>
      <c r="P111" s="57"/>
      <c r="Q111" s="57"/>
      <c r="R111" s="57"/>
      <c r="S111" s="57"/>
      <c r="T111" s="57"/>
      <c r="U111" s="57"/>
      <c r="V111" s="57"/>
      <c r="W111" s="57"/>
      <c r="X111" s="57"/>
      <c r="Y111" s="56"/>
    </row>
    <row r="112" spans="1:27" ht="31.5" hidden="1" customHeight="1">
      <c r="A112" s="40"/>
      <c r="B112" s="75"/>
      <c r="C112" s="74"/>
      <c r="D112" s="58"/>
      <c r="E112" s="57"/>
      <c r="F112" s="57"/>
      <c r="G112" s="57"/>
      <c r="H112" s="57"/>
      <c r="I112" s="57"/>
      <c r="J112" s="57"/>
      <c r="K112" s="57"/>
      <c r="L112" s="57"/>
      <c r="M112" s="57"/>
      <c r="N112" s="57"/>
      <c r="O112" s="57"/>
      <c r="P112" s="57"/>
      <c r="Q112" s="57"/>
      <c r="R112" s="57"/>
      <c r="S112" s="57"/>
      <c r="T112" s="57"/>
      <c r="U112" s="57"/>
      <c r="V112" s="57"/>
      <c r="W112" s="57"/>
      <c r="X112" s="57"/>
      <c r="Y112" s="56"/>
    </row>
    <row r="113" spans="1:25" ht="15" customHeight="1">
      <c r="A113" s="40"/>
      <c r="B113" s="73"/>
      <c r="C113" s="72"/>
      <c r="D113" s="55"/>
      <c r="E113" s="54"/>
      <c r="F113" s="54"/>
      <c r="G113" s="54"/>
      <c r="H113" s="54"/>
      <c r="I113" s="54"/>
      <c r="J113" s="54"/>
      <c r="K113" s="54"/>
      <c r="L113" s="54"/>
      <c r="M113" s="54"/>
      <c r="N113" s="54"/>
      <c r="O113" s="54"/>
      <c r="P113" s="54"/>
      <c r="Q113" s="54"/>
      <c r="R113" s="54"/>
      <c r="S113" s="54"/>
      <c r="T113" s="54"/>
      <c r="U113" s="54"/>
      <c r="V113" s="54"/>
      <c r="W113" s="54"/>
      <c r="X113" s="54"/>
      <c r="Y113" s="53"/>
    </row>
  </sheetData>
  <sheetProtection password="FA9C" sheet="1" objects="1" scenarios="1" formatColumns="0" formatRows="0"/>
  <dataConsolidate leftLabels="1"/>
  <mergeCells count="28">
    <mergeCell ref="H60:X60"/>
    <mergeCell ref="H82:X82"/>
    <mergeCell ref="E46:X57"/>
    <mergeCell ref="E70:T70"/>
    <mergeCell ref="E60:G60"/>
    <mergeCell ref="H59:X59"/>
    <mergeCell ref="E59:G59"/>
    <mergeCell ref="E71:T71"/>
    <mergeCell ref="H61:X61"/>
    <mergeCell ref="F102:X102"/>
    <mergeCell ref="F100:S100"/>
    <mergeCell ref="E82:G82"/>
    <mergeCell ref="E98:X98"/>
    <mergeCell ref="E81:U81"/>
    <mergeCell ref="H84:X84"/>
    <mergeCell ref="B2:G2"/>
    <mergeCell ref="B3:C3"/>
    <mergeCell ref="E7:X19"/>
    <mergeCell ref="P23:W23"/>
    <mergeCell ref="E58:U58"/>
    <mergeCell ref="B5:Y5"/>
    <mergeCell ref="E41:X45"/>
    <mergeCell ref="F21:M21"/>
    <mergeCell ref="P21:X21"/>
    <mergeCell ref="P22:X22"/>
    <mergeCell ref="E35:X39"/>
    <mergeCell ref="F22:M22"/>
    <mergeCell ref="E40:X40"/>
  </mergeCells>
  <phoneticPr fontId="10" type="noConversion"/>
  <hyperlinks>
    <hyperlink ref="E81:U81" location="Инструкция!A1" tooltip="http://sp.eias.ru/index.php?a=add&amp;catid=76" display="Обратиться за помощью в службу технической поддержки"/>
    <hyperlink ref="E58:U58" location="Инструкция!A1" tooltip="http://sp.eias.ru/index.php?a=add&amp;catid=76" display="Обратиться за помощью в службу технической поддержки"/>
    <hyperlink ref="E70:T70" location="Инструкция!A1" tooltip="http://support.eias.ru/knowledgebase.php?article=28" display="Инструкция по загрузке сопроводительных материалов"/>
    <hyperlink ref="E71:T71" location="Инструкция!A1" tooltip="http://eias.ru/files/shablon/FAS_JKH_OPEN_INFO_REQUEST_WARM.pdf" display="Инструкция по работе с отчетной формой"/>
  </hyperlinks>
  <pageMargins left="0.7" right="0.7" top="0.75" bottom="0.75" header="0.3" footer="0.3"/>
  <pageSetup paperSize="9" orientation="portrait" horizontalDpi="180" verticalDpi="180" r:id="rId1"/>
  <headerFooter alignWithMargins="0"/>
  <drawing r:id="rId2"/>
  <legacyDrawing r:id="rId3"/>
  <oleObjects>
    <mc:AlternateContent xmlns:mc="http://schemas.openxmlformats.org/markup-compatibility/2006">
      <mc:Choice Requires="x14">
        <oleObject progId="Word.Document.8" shapeId="193537" r:id="rId4">
          <objectPr defaultSize="0" r:id="rId5">
            <anchor moveWithCells="1">
              <from>
                <xdr:col>2</xdr:col>
                <xdr:colOff>0</xdr:colOff>
                <xdr:row>6</xdr:row>
                <xdr:rowOff>0</xdr:rowOff>
              </from>
              <to>
                <xdr:col>22</xdr:col>
                <xdr:colOff>66675</xdr:colOff>
                <xdr:row>120</xdr:row>
                <xdr:rowOff>123825</xdr:rowOff>
              </to>
            </anchor>
          </objectPr>
        </oleObject>
      </mc:Choice>
      <mc:Fallback>
        <oleObject progId="Word.Document.8" shapeId="193537" r:id="rId4"/>
      </mc:Fallback>
    </mc:AlternateContent>
  </oleObjec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6_4">
    <tabColor rgb="FFEAEBEE"/>
    <pageSetUpPr fitToPage="1"/>
  </sheetPr>
  <dimension ref="A1:BE31"/>
  <sheetViews>
    <sheetView showGridLines="0" topLeftCell="I4" zoomScaleNormal="100" workbookViewId="0">
      <pane xSplit="6" ySplit="20" topLeftCell="AJ24" activePane="bottomRight" state="frozen"/>
      <selection activeCell="I4" sqref="I4"/>
      <selection pane="topRight" activeCell="O4" sqref="O4"/>
      <selection pane="bottomLeft" activeCell="I24" sqref="I24"/>
      <selection pane="bottomRight" activeCell="AJ24" sqref="AJ24:AJ25"/>
    </sheetView>
  </sheetViews>
  <sheetFormatPr defaultColWidth="10.5703125" defaultRowHeight="14.25"/>
  <cols>
    <col min="1" max="6" width="10.5703125" style="552" hidden="1" customWidth="1"/>
    <col min="7" max="8" width="9.140625" style="558" hidden="1" customWidth="1"/>
    <col min="9" max="9" width="3.7109375" style="499" customWidth="1"/>
    <col min="10" max="11" width="3.7109375" style="498" customWidth="1"/>
    <col min="12" max="12" width="12.7109375" style="491" customWidth="1"/>
    <col min="13" max="13" width="44.7109375" style="491" customWidth="1"/>
    <col min="14" max="14" width="1.7109375" style="491" hidden="1" customWidth="1"/>
    <col min="15" max="15" width="23.7109375" style="491" customWidth="1"/>
    <col min="16" max="17" width="1.7109375" style="491" hidden="1" customWidth="1"/>
    <col min="18" max="18" width="11.7109375" style="491" customWidth="1"/>
    <col min="19" max="19" width="3.7109375" style="491" customWidth="1"/>
    <col min="20" max="20" width="11.7109375" style="491" customWidth="1"/>
    <col min="21" max="21" width="8.5703125" style="491" customWidth="1"/>
    <col min="22" max="22" width="23.7109375" style="1067" customWidth="1"/>
    <col min="23" max="24" width="1.7109375" style="1067" hidden="1" customWidth="1"/>
    <col min="25" max="25" width="11.7109375" style="1067" customWidth="1"/>
    <col min="26" max="26" width="3.7109375" style="1067" customWidth="1"/>
    <col min="27" max="27" width="11.7109375" style="1067" customWidth="1"/>
    <col min="28" max="28" width="8.5703125" style="1067" customWidth="1"/>
    <col min="29" max="29" width="23.7109375" style="1067" customWidth="1"/>
    <col min="30" max="31" width="1.7109375" style="1067" hidden="1" customWidth="1"/>
    <col min="32" max="32" width="11.7109375" style="1067" customWidth="1"/>
    <col min="33" max="33" width="3.7109375" style="1067" customWidth="1"/>
    <col min="34" max="34" width="11.7109375" style="1067" customWidth="1"/>
    <col min="35" max="35" width="8.5703125" style="1067" customWidth="1"/>
    <col min="36" max="36" width="23.7109375" style="1067" customWidth="1"/>
    <col min="37" max="38" width="1.7109375" style="1067" hidden="1" customWidth="1"/>
    <col min="39" max="39" width="11.7109375" style="1067" customWidth="1"/>
    <col min="40" max="40" width="3.7109375" style="1067" customWidth="1"/>
    <col min="41" max="41" width="11.7109375" style="1067" customWidth="1"/>
    <col min="42" max="42" width="8.5703125" style="1067" hidden="1" customWidth="1"/>
    <col min="43" max="43" width="4.7109375" style="491" customWidth="1"/>
    <col min="44" max="44" width="115.7109375" style="491" customWidth="1"/>
    <col min="45" max="56" width="10.5703125" style="552"/>
    <col min="57" max="277" width="10.5703125" style="491"/>
    <col min="278" max="285" width="0" style="491" hidden="1" customWidth="1"/>
    <col min="286" max="288" width="3.7109375" style="491" customWidth="1"/>
    <col min="289" max="289" width="12.7109375" style="491" customWidth="1"/>
    <col min="290" max="290" width="47.42578125" style="491" customWidth="1"/>
    <col min="291" max="294" width="0" style="491" hidden="1" customWidth="1"/>
    <col min="295" max="295" width="11.7109375" style="491" customWidth="1"/>
    <col min="296" max="296" width="6.42578125" style="491" bestFit="1" customWidth="1"/>
    <col min="297" max="297" width="11.7109375" style="491" customWidth="1"/>
    <col min="298" max="298" width="0" style="491" hidden="1" customWidth="1"/>
    <col min="299" max="299" width="3.7109375" style="491" customWidth="1"/>
    <col min="300" max="300" width="11.140625" style="491" bestFit="1" customWidth="1"/>
    <col min="301" max="533" width="10.5703125" style="491"/>
    <col min="534" max="541" width="0" style="491" hidden="1" customWidth="1"/>
    <col min="542" max="544" width="3.7109375" style="491" customWidth="1"/>
    <col min="545" max="545" width="12.7109375" style="491" customWidth="1"/>
    <col min="546" max="546" width="47.42578125" style="491" customWidth="1"/>
    <col min="547" max="550" width="0" style="491" hidden="1" customWidth="1"/>
    <col min="551" max="551" width="11.7109375" style="491" customWidth="1"/>
    <col min="552" max="552" width="6.42578125" style="491" bestFit="1" customWidth="1"/>
    <col min="553" max="553" width="11.7109375" style="491" customWidth="1"/>
    <col min="554" max="554" width="0" style="491" hidden="1" customWidth="1"/>
    <col min="555" max="555" width="3.7109375" style="491" customWidth="1"/>
    <col min="556" max="556" width="11.140625" style="491" bestFit="1" customWidth="1"/>
    <col min="557" max="789" width="10.5703125" style="491"/>
    <col min="790" max="797" width="0" style="491" hidden="1" customWidth="1"/>
    <col min="798" max="800" width="3.7109375" style="491" customWidth="1"/>
    <col min="801" max="801" width="12.7109375" style="491" customWidth="1"/>
    <col min="802" max="802" width="47.42578125" style="491" customWidth="1"/>
    <col min="803" max="806" width="0" style="491" hidden="1" customWidth="1"/>
    <col min="807" max="807" width="11.7109375" style="491" customWidth="1"/>
    <col min="808" max="808" width="6.42578125" style="491" bestFit="1" customWidth="1"/>
    <col min="809" max="809" width="11.7109375" style="491" customWidth="1"/>
    <col min="810" max="810" width="0" style="491" hidden="1" customWidth="1"/>
    <col min="811" max="811" width="3.7109375" style="491" customWidth="1"/>
    <col min="812" max="812" width="11.140625" style="491" bestFit="1" customWidth="1"/>
    <col min="813" max="1045" width="10.5703125" style="491"/>
    <col min="1046" max="1053" width="0" style="491" hidden="1" customWidth="1"/>
    <col min="1054" max="1056" width="3.7109375" style="491" customWidth="1"/>
    <col min="1057" max="1057" width="12.7109375" style="491" customWidth="1"/>
    <col min="1058" max="1058" width="47.42578125" style="491" customWidth="1"/>
    <col min="1059" max="1062" width="0" style="491" hidden="1" customWidth="1"/>
    <col min="1063" max="1063" width="11.7109375" style="491" customWidth="1"/>
    <col min="1064" max="1064" width="6.42578125" style="491" bestFit="1" customWidth="1"/>
    <col min="1065" max="1065" width="11.7109375" style="491" customWidth="1"/>
    <col min="1066" max="1066" width="0" style="491" hidden="1" customWidth="1"/>
    <col min="1067" max="1067" width="3.7109375" style="491" customWidth="1"/>
    <col min="1068" max="1068" width="11.140625" style="491" bestFit="1" customWidth="1"/>
    <col min="1069" max="1301" width="10.5703125" style="491"/>
    <col min="1302" max="1309" width="0" style="491" hidden="1" customWidth="1"/>
    <col min="1310" max="1312" width="3.7109375" style="491" customWidth="1"/>
    <col min="1313" max="1313" width="12.7109375" style="491" customWidth="1"/>
    <col min="1314" max="1314" width="47.42578125" style="491" customWidth="1"/>
    <col min="1315" max="1318" width="0" style="491" hidden="1" customWidth="1"/>
    <col min="1319" max="1319" width="11.7109375" style="491" customWidth="1"/>
    <col min="1320" max="1320" width="6.42578125" style="491" bestFit="1" customWidth="1"/>
    <col min="1321" max="1321" width="11.7109375" style="491" customWidth="1"/>
    <col min="1322" max="1322" width="0" style="491" hidden="1" customWidth="1"/>
    <col min="1323" max="1323" width="3.7109375" style="491" customWidth="1"/>
    <col min="1324" max="1324" width="11.140625" style="491" bestFit="1" customWidth="1"/>
    <col min="1325" max="1557" width="10.5703125" style="491"/>
    <col min="1558" max="1565" width="0" style="491" hidden="1" customWidth="1"/>
    <col min="1566" max="1568" width="3.7109375" style="491" customWidth="1"/>
    <col min="1569" max="1569" width="12.7109375" style="491" customWidth="1"/>
    <col min="1570" max="1570" width="47.42578125" style="491" customWidth="1"/>
    <col min="1571" max="1574" width="0" style="491" hidden="1" customWidth="1"/>
    <col min="1575" max="1575" width="11.7109375" style="491" customWidth="1"/>
    <col min="1576" max="1576" width="6.42578125" style="491" bestFit="1" customWidth="1"/>
    <col min="1577" max="1577" width="11.7109375" style="491" customWidth="1"/>
    <col min="1578" max="1578" width="0" style="491" hidden="1" customWidth="1"/>
    <col min="1579" max="1579" width="3.7109375" style="491" customWidth="1"/>
    <col min="1580" max="1580" width="11.140625" style="491" bestFit="1" customWidth="1"/>
    <col min="1581" max="1813" width="10.5703125" style="491"/>
    <col min="1814" max="1821" width="0" style="491" hidden="1" customWidth="1"/>
    <col min="1822" max="1824" width="3.7109375" style="491" customWidth="1"/>
    <col min="1825" max="1825" width="12.7109375" style="491" customWidth="1"/>
    <col min="1826" max="1826" width="47.42578125" style="491" customWidth="1"/>
    <col min="1827" max="1830" width="0" style="491" hidden="1" customWidth="1"/>
    <col min="1831" max="1831" width="11.7109375" style="491" customWidth="1"/>
    <col min="1832" max="1832" width="6.42578125" style="491" bestFit="1" customWidth="1"/>
    <col min="1833" max="1833" width="11.7109375" style="491" customWidth="1"/>
    <col min="1834" max="1834" width="0" style="491" hidden="1" customWidth="1"/>
    <col min="1835" max="1835" width="3.7109375" style="491" customWidth="1"/>
    <col min="1836" max="1836" width="11.140625" style="491" bestFit="1" customWidth="1"/>
    <col min="1837" max="2069" width="10.5703125" style="491"/>
    <col min="2070" max="2077" width="0" style="491" hidden="1" customWidth="1"/>
    <col min="2078" max="2080" width="3.7109375" style="491" customWidth="1"/>
    <col min="2081" max="2081" width="12.7109375" style="491" customWidth="1"/>
    <col min="2082" max="2082" width="47.42578125" style="491" customWidth="1"/>
    <col min="2083" max="2086" width="0" style="491" hidden="1" customWidth="1"/>
    <col min="2087" max="2087" width="11.7109375" style="491" customWidth="1"/>
    <col min="2088" max="2088" width="6.42578125" style="491" bestFit="1" customWidth="1"/>
    <col min="2089" max="2089" width="11.7109375" style="491" customWidth="1"/>
    <col min="2090" max="2090" width="0" style="491" hidden="1" customWidth="1"/>
    <col min="2091" max="2091" width="3.7109375" style="491" customWidth="1"/>
    <col min="2092" max="2092" width="11.140625" style="491" bestFit="1" customWidth="1"/>
    <col min="2093" max="2325" width="10.5703125" style="491"/>
    <col min="2326" max="2333" width="0" style="491" hidden="1" customWidth="1"/>
    <col min="2334" max="2336" width="3.7109375" style="491" customWidth="1"/>
    <col min="2337" max="2337" width="12.7109375" style="491" customWidth="1"/>
    <col min="2338" max="2338" width="47.42578125" style="491" customWidth="1"/>
    <col min="2339" max="2342" width="0" style="491" hidden="1" customWidth="1"/>
    <col min="2343" max="2343" width="11.7109375" style="491" customWidth="1"/>
    <col min="2344" max="2344" width="6.42578125" style="491" bestFit="1" customWidth="1"/>
    <col min="2345" max="2345" width="11.7109375" style="491" customWidth="1"/>
    <col min="2346" max="2346" width="0" style="491" hidden="1" customWidth="1"/>
    <col min="2347" max="2347" width="3.7109375" style="491" customWidth="1"/>
    <col min="2348" max="2348" width="11.140625" style="491" bestFit="1" customWidth="1"/>
    <col min="2349" max="2581" width="10.5703125" style="491"/>
    <col min="2582" max="2589" width="0" style="491" hidden="1" customWidth="1"/>
    <col min="2590" max="2592" width="3.7109375" style="491" customWidth="1"/>
    <col min="2593" max="2593" width="12.7109375" style="491" customWidth="1"/>
    <col min="2594" max="2594" width="47.42578125" style="491" customWidth="1"/>
    <col min="2595" max="2598" width="0" style="491" hidden="1" customWidth="1"/>
    <col min="2599" max="2599" width="11.7109375" style="491" customWidth="1"/>
    <col min="2600" max="2600" width="6.42578125" style="491" bestFit="1" customWidth="1"/>
    <col min="2601" max="2601" width="11.7109375" style="491" customWidth="1"/>
    <col min="2602" max="2602" width="0" style="491" hidden="1" customWidth="1"/>
    <col min="2603" max="2603" width="3.7109375" style="491" customWidth="1"/>
    <col min="2604" max="2604" width="11.140625" style="491" bestFit="1" customWidth="1"/>
    <col min="2605" max="2837" width="10.5703125" style="491"/>
    <col min="2838" max="2845" width="0" style="491" hidden="1" customWidth="1"/>
    <col min="2846" max="2848" width="3.7109375" style="491" customWidth="1"/>
    <col min="2849" max="2849" width="12.7109375" style="491" customWidth="1"/>
    <col min="2850" max="2850" width="47.42578125" style="491" customWidth="1"/>
    <col min="2851" max="2854" width="0" style="491" hidden="1" customWidth="1"/>
    <col min="2855" max="2855" width="11.7109375" style="491" customWidth="1"/>
    <col min="2856" max="2856" width="6.42578125" style="491" bestFit="1" customWidth="1"/>
    <col min="2857" max="2857" width="11.7109375" style="491" customWidth="1"/>
    <col min="2858" max="2858" width="0" style="491" hidden="1" customWidth="1"/>
    <col min="2859" max="2859" width="3.7109375" style="491" customWidth="1"/>
    <col min="2860" max="2860" width="11.140625" style="491" bestFit="1" customWidth="1"/>
    <col min="2861" max="3093" width="10.5703125" style="491"/>
    <col min="3094" max="3101" width="0" style="491" hidden="1" customWidth="1"/>
    <col min="3102" max="3104" width="3.7109375" style="491" customWidth="1"/>
    <col min="3105" max="3105" width="12.7109375" style="491" customWidth="1"/>
    <col min="3106" max="3106" width="47.42578125" style="491" customWidth="1"/>
    <col min="3107" max="3110" width="0" style="491" hidden="1" customWidth="1"/>
    <col min="3111" max="3111" width="11.7109375" style="491" customWidth="1"/>
    <col min="3112" max="3112" width="6.42578125" style="491" bestFit="1" customWidth="1"/>
    <col min="3113" max="3113" width="11.7109375" style="491" customWidth="1"/>
    <col min="3114" max="3114" width="0" style="491" hidden="1" customWidth="1"/>
    <col min="3115" max="3115" width="3.7109375" style="491" customWidth="1"/>
    <col min="3116" max="3116" width="11.140625" style="491" bestFit="1" customWidth="1"/>
    <col min="3117" max="3349" width="10.5703125" style="491"/>
    <col min="3350" max="3357" width="0" style="491" hidden="1" customWidth="1"/>
    <col min="3358" max="3360" width="3.7109375" style="491" customWidth="1"/>
    <col min="3361" max="3361" width="12.7109375" style="491" customWidth="1"/>
    <col min="3362" max="3362" width="47.42578125" style="491" customWidth="1"/>
    <col min="3363" max="3366" width="0" style="491" hidden="1" customWidth="1"/>
    <col min="3367" max="3367" width="11.7109375" style="491" customWidth="1"/>
    <col min="3368" max="3368" width="6.42578125" style="491" bestFit="1" customWidth="1"/>
    <col min="3369" max="3369" width="11.7109375" style="491" customWidth="1"/>
    <col min="3370" max="3370" width="0" style="491" hidden="1" customWidth="1"/>
    <col min="3371" max="3371" width="3.7109375" style="491" customWidth="1"/>
    <col min="3372" max="3372" width="11.140625" style="491" bestFit="1" customWidth="1"/>
    <col min="3373" max="3605" width="10.5703125" style="491"/>
    <col min="3606" max="3613" width="0" style="491" hidden="1" customWidth="1"/>
    <col min="3614" max="3616" width="3.7109375" style="491" customWidth="1"/>
    <col min="3617" max="3617" width="12.7109375" style="491" customWidth="1"/>
    <col min="3618" max="3618" width="47.42578125" style="491" customWidth="1"/>
    <col min="3619" max="3622" width="0" style="491" hidden="1" customWidth="1"/>
    <col min="3623" max="3623" width="11.7109375" style="491" customWidth="1"/>
    <col min="3624" max="3624" width="6.42578125" style="491" bestFit="1" customWidth="1"/>
    <col min="3625" max="3625" width="11.7109375" style="491" customWidth="1"/>
    <col min="3626" max="3626" width="0" style="491" hidden="1" customWidth="1"/>
    <col min="3627" max="3627" width="3.7109375" style="491" customWidth="1"/>
    <col min="3628" max="3628" width="11.140625" style="491" bestFit="1" customWidth="1"/>
    <col min="3629" max="3861" width="10.5703125" style="491"/>
    <col min="3862" max="3869" width="0" style="491" hidden="1" customWidth="1"/>
    <col min="3870" max="3872" width="3.7109375" style="491" customWidth="1"/>
    <col min="3873" max="3873" width="12.7109375" style="491" customWidth="1"/>
    <col min="3874" max="3874" width="47.42578125" style="491" customWidth="1"/>
    <col min="3875" max="3878" width="0" style="491" hidden="1" customWidth="1"/>
    <col min="3879" max="3879" width="11.7109375" style="491" customWidth="1"/>
    <col min="3880" max="3880" width="6.42578125" style="491" bestFit="1" customWidth="1"/>
    <col min="3881" max="3881" width="11.7109375" style="491" customWidth="1"/>
    <col min="3882" max="3882" width="0" style="491" hidden="1" customWidth="1"/>
    <col min="3883" max="3883" width="3.7109375" style="491" customWidth="1"/>
    <col min="3884" max="3884" width="11.140625" style="491" bestFit="1" customWidth="1"/>
    <col min="3885" max="4117" width="10.5703125" style="491"/>
    <col min="4118" max="4125" width="0" style="491" hidden="1" customWidth="1"/>
    <col min="4126" max="4128" width="3.7109375" style="491" customWidth="1"/>
    <col min="4129" max="4129" width="12.7109375" style="491" customWidth="1"/>
    <col min="4130" max="4130" width="47.42578125" style="491" customWidth="1"/>
    <col min="4131" max="4134" width="0" style="491" hidden="1" customWidth="1"/>
    <col min="4135" max="4135" width="11.7109375" style="491" customWidth="1"/>
    <col min="4136" max="4136" width="6.42578125" style="491" bestFit="1" customWidth="1"/>
    <col min="4137" max="4137" width="11.7109375" style="491" customWidth="1"/>
    <col min="4138" max="4138" width="0" style="491" hidden="1" customWidth="1"/>
    <col min="4139" max="4139" width="3.7109375" style="491" customWidth="1"/>
    <col min="4140" max="4140" width="11.140625" style="491" bestFit="1" customWidth="1"/>
    <col min="4141" max="4373" width="10.5703125" style="491"/>
    <col min="4374" max="4381" width="0" style="491" hidden="1" customWidth="1"/>
    <col min="4382" max="4384" width="3.7109375" style="491" customWidth="1"/>
    <col min="4385" max="4385" width="12.7109375" style="491" customWidth="1"/>
    <col min="4386" max="4386" width="47.42578125" style="491" customWidth="1"/>
    <col min="4387" max="4390" width="0" style="491" hidden="1" customWidth="1"/>
    <col min="4391" max="4391" width="11.7109375" style="491" customWidth="1"/>
    <col min="4392" max="4392" width="6.42578125" style="491" bestFit="1" customWidth="1"/>
    <col min="4393" max="4393" width="11.7109375" style="491" customWidth="1"/>
    <col min="4394" max="4394" width="0" style="491" hidden="1" customWidth="1"/>
    <col min="4395" max="4395" width="3.7109375" style="491" customWidth="1"/>
    <col min="4396" max="4396" width="11.140625" style="491" bestFit="1" customWidth="1"/>
    <col min="4397" max="4629" width="10.5703125" style="491"/>
    <col min="4630" max="4637" width="0" style="491" hidden="1" customWidth="1"/>
    <col min="4638" max="4640" width="3.7109375" style="491" customWidth="1"/>
    <col min="4641" max="4641" width="12.7109375" style="491" customWidth="1"/>
    <col min="4642" max="4642" width="47.42578125" style="491" customWidth="1"/>
    <col min="4643" max="4646" width="0" style="491" hidden="1" customWidth="1"/>
    <col min="4647" max="4647" width="11.7109375" style="491" customWidth="1"/>
    <col min="4648" max="4648" width="6.42578125" style="491" bestFit="1" customWidth="1"/>
    <col min="4649" max="4649" width="11.7109375" style="491" customWidth="1"/>
    <col min="4650" max="4650" width="0" style="491" hidden="1" customWidth="1"/>
    <col min="4651" max="4651" width="3.7109375" style="491" customWidth="1"/>
    <col min="4652" max="4652" width="11.140625" style="491" bestFit="1" customWidth="1"/>
    <col min="4653" max="4885" width="10.5703125" style="491"/>
    <col min="4886" max="4893" width="0" style="491" hidden="1" customWidth="1"/>
    <col min="4894" max="4896" width="3.7109375" style="491" customWidth="1"/>
    <col min="4897" max="4897" width="12.7109375" style="491" customWidth="1"/>
    <col min="4898" max="4898" width="47.42578125" style="491" customWidth="1"/>
    <col min="4899" max="4902" width="0" style="491" hidden="1" customWidth="1"/>
    <col min="4903" max="4903" width="11.7109375" style="491" customWidth="1"/>
    <col min="4904" max="4904" width="6.42578125" style="491" bestFit="1" customWidth="1"/>
    <col min="4905" max="4905" width="11.7109375" style="491" customWidth="1"/>
    <col min="4906" max="4906" width="0" style="491" hidden="1" customWidth="1"/>
    <col min="4907" max="4907" width="3.7109375" style="491" customWidth="1"/>
    <col min="4908" max="4908" width="11.140625" style="491" bestFit="1" customWidth="1"/>
    <col min="4909" max="5141" width="10.5703125" style="491"/>
    <col min="5142" max="5149" width="0" style="491" hidden="1" customWidth="1"/>
    <col min="5150" max="5152" width="3.7109375" style="491" customWidth="1"/>
    <col min="5153" max="5153" width="12.7109375" style="491" customWidth="1"/>
    <col min="5154" max="5154" width="47.42578125" style="491" customWidth="1"/>
    <col min="5155" max="5158" width="0" style="491" hidden="1" customWidth="1"/>
    <col min="5159" max="5159" width="11.7109375" style="491" customWidth="1"/>
    <col min="5160" max="5160" width="6.42578125" style="491" bestFit="1" customWidth="1"/>
    <col min="5161" max="5161" width="11.7109375" style="491" customWidth="1"/>
    <col min="5162" max="5162" width="0" style="491" hidden="1" customWidth="1"/>
    <col min="5163" max="5163" width="3.7109375" style="491" customWidth="1"/>
    <col min="5164" max="5164" width="11.140625" style="491" bestFit="1" customWidth="1"/>
    <col min="5165" max="5397" width="10.5703125" style="491"/>
    <col min="5398" max="5405" width="0" style="491" hidden="1" customWidth="1"/>
    <col min="5406" max="5408" width="3.7109375" style="491" customWidth="1"/>
    <col min="5409" max="5409" width="12.7109375" style="491" customWidth="1"/>
    <col min="5410" max="5410" width="47.42578125" style="491" customWidth="1"/>
    <col min="5411" max="5414" width="0" style="491" hidden="1" customWidth="1"/>
    <col min="5415" max="5415" width="11.7109375" style="491" customWidth="1"/>
    <col min="5416" max="5416" width="6.42578125" style="491" bestFit="1" customWidth="1"/>
    <col min="5417" max="5417" width="11.7109375" style="491" customWidth="1"/>
    <col min="5418" max="5418" width="0" style="491" hidden="1" customWidth="1"/>
    <col min="5419" max="5419" width="3.7109375" style="491" customWidth="1"/>
    <col min="5420" max="5420" width="11.140625" style="491" bestFit="1" customWidth="1"/>
    <col min="5421" max="5653" width="10.5703125" style="491"/>
    <col min="5654" max="5661" width="0" style="491" hidden="1" customWidth="1"/>
    <col min="5662" max="5664" width="3.7109375" style="491" customWidth="1"/>
    <col min="5665" max="5665" width="12.7109375" style="491" customWidth="1"/>
    <col min="5666" max="5666" width="47.42578125" style="491" customWidth="1"/>
    <col min="5667" max="5670" width="0" style="491" hidden="1" customWidth="1"/>
    <col min="5671" max="5671" width="11.7109375" style="491" customWidth="1"/>
    <col min="5672" max="5672" width="6.42578125" style="491" bestFit="1" customWidth="1"/>
    <col min="5673" max="5673" width="11.7109375" style="491" customWidth="1"/>
    <col min="5674" max="5674" width="0" style="491" hidden="1" customWidth="1"/>
    <col min="5675" max="5675" width="3.7109375" style="491" customWidth="1"/>
    <col min="5676" max="5676" width="11.140625" style="491" bestFit="1" customWidth="1"/>
    <col min="5677" max="5909" width="10.5703125" style="491"/>
    <col min="5910" max="5917" width="0" style="491" hidden="1" customWidth="1"/>
    <col min="5918" max="5920" width="3.7109375" style="491" customWidth="1"/>
    <col min="5921" max="5921" width="12.7109375" style="491" customWidth="1"/>
    <col min="5922" max="5922" width="47.42578125" style="491" customWidth="1"/>
    <col min="5923" max="5926" width="0" style="491" hidden="1" customWidth="1"/>
    <col min="5927" max="5927" width="11.7109375" style="491" customWidth="1"/>
    <col min="5928" max="5928" width="6.42578125" style="491" bestFit="1" customWidth="1"/>
    <col min="5929" max="5929" width="11.7109375" style="491" customWidth="1"/>
    <col min="5930" max="5930" width="0" style="491" hidden="1" customWidth="1"/>
    <col min="5931" max="5931" width="3.7109375" style="491" customWidth="1"/>
    <col min="5932" max="5932" width="11.140625" style="491" bestFit="1" customWidth="1"/>
    <col min="5933" max="6165" width="10.5703125" style="491"/>
    <col min="6166" max="6173" width="0" style="491" hidden="1" customWidth="1"/>
    <col min="6174" max="6176" width="3.7109375" style="491" customWidth="1"/>
    <col min="6177" max="6177" width="12.7109375" style="491" customWidth="1"/>
    <col min="6178" max="6178" width="47.42578125" style="491" customWidth="1"/>
    <col min="6179" max="6182" width="0" style="491" hidden="1" customWidth="1"/>
    <col min="6183" max="6183" width="11.7109375" style="491" customWidth="1"/>
    <col min="6184" max="6184" width="6.42578125" style="491" bestFit="1" customWidth="1"/>
    <col min="6185" max="6185" width="11.7109375" style="491" customWidth="1"/>
    <col min="6186" max="6186" width="0" style="491" hidden="1" customWidth="1"/>
    <col min="6187" max="6187" width="3.7109375" style="491" customWidth="1"/>
    <col min="6188" max="6188" width="11.140625" style="491" bestFit="1" customWidth="1"/>
    <col min="6189" max="6421" width="10.5703125" style="491"/>
    <col min="6422" max="6429" width="0" style="491" hidden="1" customWidth="1"/>
    <col min="6430" max="6432" width="3.7109375" style="491" customWidth="1"/>
    <col min="6433" max="6433" width="12.7109375" style="491" customWidth="1"/>
    <col min="6434" max="6434" width="47.42578125" style="491" customWidth="1"/>
    <col min="6435" max="6438" width="0" style="491" hidden="1" customWidth="1"/>
    <col min="6439" max="6439" width="11.7109375" style="491" customWidth="1"/>
    <col min="6440" max="6440" width="6.42578125" style="491" bestFit="1" customWidth="1"/>
    <col min="6441" max="6441" width="11.7109375" style="491" customWidth="1"/>
    <col min="6442" max="6442" width="0" style="491" hidden="1" customWidth="1"/>
    <col min="6443" max="6443" width="3.7109375" style="491" customWidth="1"/>
    <col min="6444" max="6444" width="11.140625" style="491" bestFit="1" customWidth="1"/>
    <col min="6445" max="6677" width="10.5703125" style="491"/>
    <col min="6678" max="6685" width="0" style="491" hidden="1" customWidth="1"/>
    <col min="6686" max="6688" width="3.7109375" style="491" customWidth="1"/>
    <col min="6689" max="6689" width="12.7109375" style="491" customWidth="1"/>
    <col min="6690" max="6690" width="47.42578125" style="491" customWidth="1"/>
    <col min="6691" max="6694" width="0" style="491" hidden="1" customWidth="1"/>
    <col min="6695" max="6695" width="11.7109375" style="491" customWidth="1"/>
    <col min="6696" max="6696" width="6.42578125" style="491" bestFit="1" customWidth="1"/>
    <col min="6697" max="6697" width="11.7109375" style="491" customWidth="1"/>
    <col min="6698" max="6698" width="0" style="491" hidden="1" customWidth="1"/>
    <col min="6699" max="6699" width="3.7109375" style="491" customWidth="1"/>
    <col min="6700" max="6700" width="11.140625" style="491" bestFit="1" customWidth="1"/>
    <col min="6701" max="6933" width="10.5703125" style="491"/>
    <col min="6934" max="6941" width="0" style="491" hidden="1" customWidth="1"/>
    <col min="6942" max="6944" width="3.7109375" style="491" customWidth="1"/>
    <col min="6945" max="6945" width="12.7109375" style="491" customWidth="1"/>
    <col min="6946" max="6946" width="47.42578125" style="491" customWidth="1"/>
    <col min="6947" max="6950" width="0" style="491" hidden="1" customWidth="1"/>
    <col min="6951" max="6951" width="11.7109375" style="491" customWidth="1"/>
    <col min="6952" max="6952" width="6.42578125" style="491" bestFit="1" customWidth="1"/>
    <col min="6953" max="6953" width="11.7109375" style="491" customWidth="1"/>
    <col min="6954" max="6954" width="0" style="491" hidden="1" customWidth="1"/>
    <col min="6955" max="6955" width="3.7109375" style="491" customWidth="1"/>
    <col min="6956" max="6956" width="11.140625" style="491" bestFit="1" customWidth="1"/>
    <col min="6957" max="7189" width="10.5703125" style="491"/>
    <col min="7190" max="7197" width="0" style="491" hidden="1" customWidth="1"/>
    <col min="7198" max="7200" width="3.7109375" style="491" customWidth="1"/>
    <col min="7201" max="7201" width="12.7109375" style="491" customWidth="1"/>
    <col min="7202" max="7202" width="47.42578125" style="491" customWidth="1"/>
    <col min="7203" max="7206" width="0" style="491" hidden="1" customWidth="1"/>
    <col min="7207" max="7207" width="11.7109375" style="491" customWidth="1"/>
    <col min="7208" max="7208" width="6.42578125" style="491" bestFit="1" customWidth="1"/>
    <col min="7209" max="7209" width="11.7109375" style="491" customWidth="1"/>
    <col min="7210" max="7210" width="0" style="491" hidden="1" customWidth="1"/>
    <col min="7211" max="7211" width="3.7109375" style="491" customWidth="1"/>
    <col min="7212" max="7212" width="11.140625" style="491" bestFit="1" customWidth="1"/>
    <col min="7213" max="7445" width="10.5703125" style="491"/>
    <col min="7446" max="7453" width="0" style="491" hidden="1" customWidth="1"/>
    <col min="7454" max="7456" width="3.7109375" style="491" customWidth="1"/>
    <col min="7457" max="7457" width="12.7109375" style="491" customWidth="1"/>
    <col min="7458" max="7458" width="47.42578125" style="491" customWidth="1"/>
    <col min="7459" max="7462" width="0" style="491" hidden="1" customWidth="1"/>
    <col min="7463" max="7463" width="11.7109375" style="491" customWidth="1"/>
    <col min="7464" max="7464" width="6.42578125" style="491" bestFit="1" customWidth="1"/>
    <col min="7465" max="7465" width="11.7109375" style="491" customWidth="1"/>
    <col min="7466" max="7466" width="0" style="491" hidden="1" customWidth="1"/>
    <col min="7467" max="7467" width="3.7109375" style="491" customWidth="1"/>
    <col min="7468" max="7468" width="11.140625" style="491" bestFit="1" customWidth="1"/>
    <col min="7469" max="7701" width="10.5703125" style="491"/>
    <col min="7702" max="7709" width="0" style="491" hidden="1" customWidth="1"/>
    <col min="7710" max="7712" width="3.7109375" style="491" customWidth="1"/>
    <col min="7713" max="7713" width="12.7109375" style="491" customWidth="1"/>
    <col min="7714" max="7714" width="47.42578125" style="491" customWidth="1"/>
    <col min="7715" max="7718" width="0" style="491" hidden="1" customWidth="1"/>
    <col min="7719" max="7719" width="11.7109375" style="491" customWidth="1"/>
    <col min="7720" max="7720" width="6.42578125" style="491" bestFit="1" customWidth="1"/>
    <col min="7721" max="7721" width="11.7109375" style="491" customWidth="1"/>
    <col min="7722" max="7722" width="0" style="491" hidden="1" customWidth="1"/>
    <col min="7723" max="7723" width="3.7109375" style="491" customWidth="1"/>
    <col min="7724" max="7724" width="11.140625" style="491" bestFit="1" customWidth="1"/>
    <col min="7725" max="7957" width="10.5703125" style="491"/>
    <col min="7958" max="7965" width="0" style="491" hidden="1" customWidth="1"/>
    <col min="7966" max="7968" width="3.7109375" style="491" customWidth="1"/>
    <col min="7969" max="7969" width="12.7109375" style="491" customWidth="1"/>
    <col min="7970" max="7970" width="47.42578125" style="491" customWidth="1"/>
    <col min="7971" max="7974" width="0" style="491" hidden="1" customWidth="1"/>
    <col min="7975" max="7975" width="11.7109375" style="491" customWidth="1"/>
    <col min="7976" max="7976" width="6.42578125" style="491" bestFit="1" customWidth="1"/>
    <col min="7977" max="7977" width="11.7109375" style="491" customWidth="1"/>
    <col min="7978" max="7978" width="0" style="491" hidden="1" customWidth="1"/>
    <col min="7979" max="7979" width="3.7109375" style="491" customWidth="1"/>
    <col min="7980" max="7980" width="11.140625" style="491" bestFit="1" customWidth="1"/>
    <col min="7981" max="8213" width="10.5703125" style="491"/>
    <col min="8214" max="8221" width="0" style="491" hidden="1" customWidth="1"/>
    <col min="8222" max="8224" width="3.7109375" style="491" customWidth="1"/>
    <col min="8225" max="8225" width="12.7109375" style="491" customWidth="1"/>
    <col min="8226" max="8226" width="47.42578125" style="491" customWidth="1"/>
    <col min="8227" max="8230" width="0" style="491" hidden="1" customWidth="1"/>
    <col min="8231" max="8231" width="11.7109375" style="491" customWidth="1"/>
    <col min="8232" max="8232" width="6.42578125" style="491" bestFit="1" customWidth="1"/>
    <col min="8233" max="8233" width="11.7109375" style="491" customWidth="1"/>
    <col min="8234" max="8234" width="0" style="491" hidden="1" customWidth="1"/>
    <col min="8235" max="8235" width="3.7109375" style="491" customWidth="1"/>
    <col min="8236" max="8236" width="11.140625" style="491" bestFit="1" customWidth="1"/>
    <col min="8237" max="8469" width="10.5703125" style="491"/>
    <col min="8470" max="8477" width="0" style="491" hidden="1" customWidth="1"/>
    <col min="8478" max="8480" width="3.7109375" style="491" customWidth="1"/>
    <col min="8481" max="8481" width="12.7109375" style="491" customWidth="1"/>
    <col min="8482" max="8482" width="47.42578125" style="491" customWidth="1"/>
    <col min="8483" max="8486" width="0" style="491" hidden="1" customWidth="1"/>
    <col min="8487" max="8487" width="11.7109375" style="491" customWidth="1"/>
    <col min="8488" max="8488" width="6.42578125" style="491" bestFit="1" customWidth="1"/>
    <col min="8489" max="8489" width="11.7109375" style="491" customWidth="1"/>
    <col min="8490" max="8490" width="0" style="491" hidden="1" customWidth="1"/>
    <col min="8491" max="8491" width="3.7109375" style="491" customWidth="1"/>
    <col min="8492" max="8492" width="11.140625" style="491" bestFit="1" customWidth="1"/>
    <col min="8493" max="8725" width="10.5703125" style="491"/>
    <col min="8726" max="8733" width="0" style="491" hidden="1" customWidth="1"/>
    <col min="8734" max="8736" width="3.7109375" style="491" customWidth="1"/>
    <col min="8737" max="8737" width="12.7109375" style="491" customWidth="1"/>
    <col min="8738" max="8738" width="47.42578125" style="491" customWidth="1"/>
    <col min="8739" max="8742" width="0" style="491" hidden="1" customWidth="1"/>
    <col min="8743" max="8743" width="11.7109375" style="491" customWidth="1"/>
    <col min="8744" max="8744" width="6.42578125" style="491" bestFit="1" customWidth="1"/>
    <col min="8745" max="8745" width="11.7109375" style="491" customWidth="1"/>
    <col min="8746" max="8746" width="0" style="491" hidden="1" customWidth="1"/>
    <col min="8747" max="8747" width="3.7109375" style="491" customWidth="1"/>
    <col min="8748" max="8748" width="11.140625" style="491" bestFit="1" customWidth="1"/>
    <col min="8749" max="8981" width="10.5703125" style="491"/>
    <col min="8982" max="8989" width="0" style="491" hidden="1" customWidth="1"/>
    <col min="8990" max="8992" width="3.7109375" style="491" customWidth="1"/>
    <col min="8993" max="8993" width="12.7109375" style="491" customWidth="1"/>
    <col min="8994" max="8994" width="47.42578125" style="491" customWidth="1"/>
    <col min="8995" max="8998" width="0" style="491" hidden="1" customWidth="1"/>
    <col min="8999" max="8999" width="11.7109375" style="491" customWidth="1"/>
    <col min="9000" max="9000" width="6.42578125" style="491" bestFit="1" customWidth="1"/>
    <col min="9001" max="9001" width="11.7109375" style="491" customWidth="1"/>
    <col min="9002" max="9002" width="0" style="491" hidden="1" customWidth="1"/>
    <col min="9003" max="9003" width="3.7109375" style="491" customWidth="1"/>
    <col min="9004" max="9004" width="11.140625" style="491" bestFit="1" customWidth="1"/>
    <col min="9005" max="9237" width="10.5703125" style="491"/>
    <col min="9238" max="9245" width="0" style="491" hidden="1" customWidth="1"/>
    <col min="9246" max="9248" width="3.7109375" style="491" customWidth="1"/>
    <col min="9249" max="9249" width="12.7109375" style="491" customWidth="1"/>
    <col min="9250" max="9250" width="47.42578125" style="491" customWidth="1"/>
    <col min="9251" max="9254" width="0" style="491" hidden="1" customWidth="1"/>
    <col min="9255" max="9255" width="11.7109375" style="491" customWidth="1"/>
    <col min="9256" max="9256" width="6.42578125" style="491" bestFit="1" customWidth="1"/>
    <col min="9257" max="9257" width="11.7109375" style="491" customWidth="1"/>
    <col min="9258" max="9258" width="0" style="491" hidden="1" customWidth="1"/>
    <col min="9259" max="9259" width="3.7109375" style="491" customWidth="1"/>
    <col min="9260" max="9260" width="11.140625" style="491" bestFit="1" customWidth="1"/>
    <col min="9261" max="9493" width="10.5703125" style="491"/>
    <col min="9494" max="9501" width="0" style="491" hidden="1" customWidth="1"/>
    <col min="9502" max="9504" width="3.7109375" style="491" customWidth="1"/>
    <col min="9505" max="9505" width="12.7109375" style="491" customWidth="1"/>
    <col min="9506" max="9506" width="47.42578125" style="491" customWidth="1"/>
    <col min="9507" max="9510" width="0" style="491" hidden="1" customWidth="1"/>
    <col min="9511" max="9511" width="11.7109375" style="491" customWidth="1"/>
    <col min="9512" max="9512" width="6.42578125" style="491" bestFit="1" customWidth="1"/>
    <col min="9513" max="9513" width="11.7109375" style="491" customWidth="1"/>
    <col min="9514" max="9514" width="0" style="491" hidden="1" customWidth="1"/>
    <col min="9515" max="9515" width="3.7109375" style="491" customWidth="1"/>
    <col min="9516" max="9516" width="11.140625" style="491" bestFit="1" customWidth="1"/>
    <col min="9517" max="9749" width="10.5703125" style="491"/>
    <col min="9750" max="9757" width="0" style="491" hidden="1" customWidth="1"/>
    <col min="9758" max="9760" width="3.7109375" style="491" customWidth="1"/>
    <col min="9761" max="9761" width="12.7109375" style="491" customWidth="1"/>
    <col min="9762" max="9762" width="47.42578125" style="491" customWidth="1"/>
    <col min="9763" max="9766" width="0" style="491" hidden="1" customWidth="1"/>
    <col min="9767" max="9767" width="11.7109375" style="491" customWidth="1"/>
    <col min="9768" max="9768" width="6.42578125" style="491" bestFit="1" customWidth="1"/>
    <col min="9769" max="9769" width="11.7109375" style="491" customWidth="1"/>
    <col min="9770" max="9770" width="0" style="491" hidden="1" customWidth="1"/>
    <col min="9771" max="9771" width="3.7109375" style="491" customWidth="1"/>
    <col min="9772" max="9772" width="11.140625" style="491" bestFit="1" customWidth="1"/>
    <col min="9773" max="10005" width="10.5703125" style="491"/>
    <col min="10006" max="10013" width="0" style="491" hidden="1" customWidth="1"/>
    <col min="10014" max="10016" width="3.7109375" style="491" customWidth="1"/>
    <col min="10017" max="10017" width="12.7109375" style="491" customWidth="1"/>
    <col min="10018" max="10018" width="47.42578125" style="491" customWidth="1"/>
    <col min="10019" max="10022" width="0" style="491" hidden="1" customWidth="1"/>
    <col min="10023" max="10023" width="11.7109375" style="491" customWidth="1"/>
    <col min="10024" max="10024" width="6.42578125" style="491" bestFit="1" customWidth="1"/>
    <col min="10025" max="10025" width="11.7109375" style="491" customWidth="1"/>
    <col min="10026" max="10026" width="0" style="491" hidden="1" customWidth="1"/>
    <col min="10027" max="10027" width="3.7109375" style="491" customWidth="1"/>
    <col min="10028" max="10028" width="11.140625" style="491" bestFit="1" customWidth="1"/>
    <col min="10029" max="10261" width="10.5703125" style="491"/>
    <col min="10262" max="10269" width="0" style="491" hidden="1" customWidth="1"/>
    <col min="10270" max="10272" width="3.7109375" style="491" customWidth="1"/>
    <col min="10273" max="10273" width="12.7109375" style="491" customWidth="1"/>
    <col min="10274" max="10274" width="47.42578125" style="491" customWidth="1"/>
    <col min="10275" max="10278" width="0" style="491" hidden="1" customWidth="1"/>
    <col min="10279" max="10279" width="11.7109375" style="491" customWidth="1"/>
    <col min="10280" max="10280" width="6.42578125" style="491" bestFit="1" customWidth="1"/>
    <col min="10281" max="10281" width="11.7109375" style="491" customWidth="1"/>
    <col min="10282" max="10282" width="0" style="491" hidden="1" customWidth="1"/>
    <col min="10283" max="10283" width="3.7109375" style="491" customWidth="1"/>
    <col min="10284" max="10284" width="11.140625" style="491" bestFit="1" customWidth="1"/>
    <col min="10285" max="10517" width="10.5703125" style="491"/>
    <col min="10518" max="10525" width="0" style="491" hidden="1" customWidth="1"/>
    <col min="10526" max="10528" width="3.7109375" style="491" customWidth="1"/>
    <col min="10529" max="10529" width="12.7109375" style="491" customWidth="1"/>
    <col min="10530" max="10530" width="47.42578125" style="491" customWidth="1"/>
    <col min="10531" max="10534" width="0" style="491" hidden="1" customWidth="1"/>
    <col min="10535" max="10535" width="11.7109375" style="491" customWidth="1"/>
    <col min="10536" max="10536" width="6.42578125" style="491" bestFit="1" customWidth="1"/>
    <col min="10537" max="10537" width="11.7109375" style="491" customWidth="1"/>
    <col min="10538" max="10538" width="0" style="491" hidden="1" customWidth="1"/>
    <col min="10539" max="10539" width="3.7109375" style="491" customWidth="1"/>
    <col min="10540" max="10540" width="11.140625" style="491" bestFit="1" customWidth="1"/>
    <col min="10541" max="10773" width="10.5703125" style="491"/>
    <col min="10774" max="10781" width="0" style="491" hidden="1" customWidth="1"/>
    <col min="10782" max="10784" width="3.7109375" style="491" customWidth="1"/>
    <col min="10785" max="10785" width="12.7109375" style="491" customWidth="1"/>
    <col min="10786" max="10786" width="47.42578125" style="491" customWidth="1"/>
    <col min="10787" max="10790" width="0" style="491" hidden="1" customWidth="1"/>
    <col min="10791" max="10791" width="11.7109375" style="491" customWidth="1"/>
    <col min="10792" max="10792" width="6.42578125" style="491" bestFit="1" customWidth="1"/>
    <col min="10793" max="10793" width="11.7109375" style="491" customWidth="1"/>
    <col min="10794" max="10794" width="0" style="491" hidden="1" customWidth="1"/>
    <col min="10795" max="10795" width="3.7109375" style="491" customWidth="1"/>
    <col min="10796" max="10796" width="11.140625" style="491" bestFit="1" customWidth="1"/>
    <col min="10797" max="11029" width="10.5703125" style="491"/>
    <col min="11030" max="11037" width="0" style="491" hidden="1" customWidth="1"/>
    <col min="11038" max="11040" width="3.7109375" style="491" customWidth="1"/>
    <col min="11041" max="11041" width="12.7109375" style="491" customWidth="1"/>
    <col min="11042" max="11042" width="47.42578125" style="491" customWidth="1"/>
    <col min="11043" max="11046" width="0" style="491" hidden="1" customWidth="1"/>
    <col min="11047" max="11047" width="11.7109375" style="491" customWidth="1"/>
    <col min="11048" max="11048" width="6.42578125" style="491" bestFit="1" customWidth="1"/>
    <col min="11049" max="11049" width="11.7109375" style="491" customWidth="1"/>
    <col min="11050" max="11050" width="0" style="491" hidden="1" customWidth="1"/>
    <col min="11051" max="11051" width="3.7109375" style="491" customWidth="1"/>
    <col min="11052" max="11052" width="11.140625" style="491" bestFit="1" customWidth="1"/>
    <col min="11053" max="11285" width="10.5703125" style="491"/>
    <col min="11286" max="11293" width="0" style="491" hidden="1" customWidth="1"/>
    <col min="11294" max="11296" width="3.7109375" style="491" customWidth="1"/>
    <col min="11297" max="11297" width="12.7109375" style="491" customWidth="1"/>
    <col min="11298" max="11298" width="47.42578125" style="491" customWidth="1"/>
    <col min="11299" max="11302" width="0" style="491" hidden="1" customWidth="1"/>
    <col min="11303" max="11303" width="11.7109375" style="491" customWidth="1"/>
    <col min="11304" max="11304" width="6.42578125" style="491" bestFit="1" customWidth="1"/>
    <col min="11305" max="11305" width="11.7109375" style="491" customWidth="1"/>
    <col min="11306" max="11306" width="0" style="491" hidden="1" customWidth="1"/>
    <col min="11307" max="11307" width="3.7109375" style="491" customWidth="1"/>
    <col min="11308" max="11308" width="11.140625" style="491" bestFit="1" customWidth="1"/>
    <col min="11309" max="11541" width="10.5703125" style="491"/>
    <col min="11542" max="11549" width="0" style="491" hidden="1" customWidth="1"/>
    <col min="11550" max="11552" width="3.7109375" style="491" customWidth="1"/>
    <col min="11553" max="11553" width="12.7109375" style="491" customWidth="1"/>
    <col min="11554" max="11554" width="47.42578125" style="491" customWidth="1"/>
    <col min="11555" max="11558" width="0" style="491" hidden="1" customWidth="1"/>
    <col min="11559" max="11559" width="11.7109375" style="491" customWidth="1"/>
    <col min="11560" max="11560" width="6.42578125" style="491" bestFit="1" customWidth="1"/>
    <col min="11561" max="11561" width="11.7109375" style="491" customWidth="1"/>
    <col min="11562" max="11562" width="0" style="491" hidden="1" customWidth="1"/>
    <col min="11563" max="11563" width="3.7109375" style="491" customWidth="1"/>
    <col min="11564" max="11564" width="11.140625" style="491" bestFit="1" customWidth="1"/>
    <col min="11565" max="11797" width="10.5703125" style="491"/>
    <col min="11798" max="11805" width="0" style="491" hidden="1" customWidth="1"/>
    <col min="11806" max="11808" width="3.7109375" style="491" customWidth="1"/>
    <col min="11809" max="11809" width="12.7109375" style="491" customWidth="1"/>
    <col min="11810" max="11810" width="47.42578125" style="491" customWidth="1"/>
    <col min="11811" max="11814" width="0" style="491" hidden="1" customWidth="1"/>
    <col min="11815" max="11815" width="11.7109375" style="491" customWidth="1"/>
    <col min="11816" max="11816" width="6.42578125" style="491" bestFit="1" customWidth="1"/>
    <col min="11817" max="11817" width="11.7109375" style="491" customWidth="1"/>
    <col min="11818" max="11818" width="0" style="491" hidden="1" customWidth="1"/>
    <col min="11819" max="11819" width="3.7109375" style="491" customWidth="1"/>
    <col min="11820" max="11820" width="11.140625" style="491" bestFit="1" customWidth="1"/>
    <col min="11821" max="12053" width="10.5703125" style="491"/>
    <col min="12054" max="12061" width="0" style="491" hidden="1" customWidth="1"/>
    <col min="12062" max="12064" width="3.7109375" style="491" customWidth="1"/>
    <col min="12065" max="12065" width="12.7109375" style="491" customWidth="1"/>
    <col min="12066" max="12066" width="47.42578125" style="491" customWidth="1"/>
    <col min="12067" max="12070" width="0" style="491" hidden="1" customWidth="1"/>
    <col min="12071" max="12071" width="11.7109375" style="491" customWidth="1"/>
    <col min="12072" max="12072" width="6.42578125" style="491" bestFit="1" customWidth="1"/>
    <col min="12073" max="12073" width="11.7109375" style="491" customWidth="1"/>
    <col min="12074" max="12074" width="0" style="491" hidden="1" customWidth="1"/>
    <col min="12075" max="12075" width="3.7109375" style="491" customWidth="1"/>
    <col min="12076" max="12076" width="11.140625" style="491" bestFit="1" customWidth="1"/>
    <col min="12077" max="12309" width="10.5703125" style="491"/>
    <col min="12310" max="12317" width="0" style="491" hidden="1" customWidth="1"/>
    <col min="12318" max="12320" width="3.7109375" style="491" customWidth="1"/>
    <col min="12321" max="12321" width="12.7109375" style="491" customWidth="1"/>
    <col min="12322" max="12322" width="47.42578125" style="491" customWidth="1"/>
    <col min="12323" max="12326" width="0" style="491" hidden="1" customWidth="1"/>
    <col min="12327" max="12327" width="11.7109375" style="491" customWidth="1"/>
    <col min="12328" max="12328" width="6.42578125" style="491" bestFit="1" customWidth="1"/>
    <col min="12329" max="12329" width="11.7109375" style="491" customWidth="1"/>
    <col min="12330" max="12330" width="0" style="491" hidden="1" customWidth="1"/>
    <col min="12331" max="12331" width="3.7109375" style="491" customWidth="1"/>
    <col min="12332" max="12332" width="11.140625" style="491" bestFit="1" customWidth="1"/>
    <col min="12333" max="12565" width="10.5703125" style="491"/>
    <col min="12566" max="12573" width="0" style="491" hidden="1" customWidth="1"/>
    <col min="12574" max="12576" width="3.7109375" style="491" customWidth="1"/>
    <col min="12577" max="12577" width="12.7109375" style="491" customWidth="1"/>
    <col min="12578" max="12578" width="47.42578125" style="491" customWidth="1"/>
    <col min="12579" max="12582" width="0" style="491" hidden="1" customWidth="1"/>
    <col min="12583" max="12583" width="11.7109375" style="491" customWidth="1"/>
    <col min="12584" max="12584" width="6.42578125" style="491" bestFit="1" customWidth="1"/>
    <col min="12585" max="12585" width="11.7109375" style="491" customWidth="1"/>
    <col min="12586" max="12586" width="0" style="491" hidden="1" customWidth="1"/>
    <col min="12587" max="12587" width="3.7109375" style="491" customWidth="1"/>
    <col min="12588" max="12588" width="11.140625" style="491" bestFit="1" customWidth="1"/>
    <col min="12589" max="12821" width="10.5703125" style="491"/>
    <col min="12822" max="12829" width="0" style="491" hidden="1" customWidth="1"/>
    <col min="12830" max="12832" width="3.7109375" style="491" customWidth="1"/>
    <col min="12833" max="12833" width="12.7109375" style="491" customWidth="1"/>
    <col min="12834" max="12834" width="47.42578125" style="491" customWidth="1"/>
    <col min="12835" max="12838" width="0" style="491" hidden="1" customWidth="1"/>
    <col min="12839" max="12839" width="11.7109375" style="491" customWidth="1"/>
    <col min="12840" max="12840" width="6.42578125" style="491" bestFit="1" customWidth="1"/>
    <col min="12841" max="12841" width="11.7109375" style="491" customWidth="1"/>
    <col min="12842" max="12842" width="0" style="491" hidden="1" customWidth="1"/>
    <col min="12843" max="12843" width="3.7109375" style="491" customWidth="1"/>
    <col min="12844" max="12844" width="11.140625" style="491" bestFit="1" customWidth="1"/>
    <col min="12845" max="13077" width="10.5703125" style="491"/>
    <col min="13078" max="13085" width="0" style="491" hidden="1" customWidth="1"/>
    <col min="13086" max="13088" width="3.7109375" style="491" customWidth="1"/>
    <col min="13089" max="13089" width="12.7109375" style="491" customWidth="1"/>
    <col min="13090" max="13090" width="47.42578125" style="491" customWidth="1"/>
    <col min="13091" max="13094" width="0" style="491" hidden="1" customWidth="1"/>
    <col min="13095" max="13095" width="11.7109375" style="491" customWidth="1"/>
    <col min="13096" max="13096" width="6.42578125" style="491" bestFit="1" customWidth="1"/>
    <col min="13097" max="13097" width="11.7109375" style="491" customWidth="1"/>
    <col min="13098" max="13098" width="0" style="491" hidden="1" customWidth="1"/>
    <col min="13099" max="13099" width="3.7109375" style="491" customWidth="1"/>
    <col min="13100" max="13100" width="11.140625" style="491" bestFit="1" customWidth="1"/>
    <col min="13101" max="13333" width="10.5703125" style="491"/>
    <col min="13334" max="13341" width="0" style="491" hidden="1" customWidth="1"/>
    <col min="13342" max="13344" width="3.7109375" style="491" customWidth="1"/>
    <col min="13345" max="13345" width="12.7109375" style="491" customWidth="1"/>
    <col min="13346" max="13346" width="47.42578125" style="491" customWidth="1"/>
    <col min="13347" max="13350" width="0" style="491" hidden="1" customWidth="1"/>
    <col min="13351" max="13351" width="11.7109375" style="491" customWidth="1"/>
    <col min="13352" max="13352" width="6.42578125" style="491" bestFit="1" customWidth="1"/>
    <col min="13353" max="13353" width="11.7109375" style="491" customWidth="1"/>
    <col min="13354" max="13354" width="0" style="491" hidden="1" customWidth="1"/>
    <col min="13355" max="13355" width="3.7109375" style="491" customWidth="1"/>
    <col min="13356" max="13356" width="11.140625" style="491" bestFit="1" customWidth="1"/>
    <col min="13357" max="13589" width="10.5703125" style="491"/>
    <col min="13590" max="13597" width="0" style="491" hidden="1" customWidth="1"/>
    <col min="13598" max="13600" width="3.7109375" style="491" customWidth="1"/>
    <col min="13601" max="13601" width="12.7109375" style="491" customWidth="1"/>
    <col min="13602" max="13602" width="47.42578125" style="491" customWidth="1"/>
    <col min="13603" max="13606" width="0" style="491" hidden="1" customWidth="1"/>
    <col min="13607" max="13607" width="11.7109375" style="491" customWidth="1"/>
    <col min="13608" max="13608" width="6.42578125" style="491" bestFit="1" customWidth="1"/>
    <col min="13609" max="13609" width="11.7109375" style="491" customWidth="1"/>
    <col min="13610" max="13610" width="0" style="491" hidden="1" customWidth="1"/>
    <col min="13611" max="13611" width="3.7109375" style="491" customWidth="1"/>
    <col min="13612" max="13612" width="11.140625" style="491" bestFit="1" customWidth="1"/>
    <col min="13613" max="13845" width="10.5703125" style="491"/>
    <col min="13846" max="13853" width="0" style="491" hidden="1" customWidth="1"/>
    <col min="13854" max="13856" width="3.7109375" style="491" customWidth="1"/>
    <col min="13857" max="13857" width="12.7109375" style="491" customWidth="1"/>
    <col min="13858" max="13858" width="47.42578125" style="491" customWidth="1"/>
    <col min="13859" max="13862" width="0" style="491" hidden="1" customWidth="1"/>
    <col min="13863" max="13863" width="11.7109375" style="491" customWidth="1"/>
    <col min="13864" max="13864" width="6.42578125" style="491" bestFit="1" customWidth="1"/>
    <col min="13865" max="13865" width="11.7109375" style="491" customWidth="1"/>
    <col min="13866" max="13866" width="0" style="491" hidden="1" customWidth="1"/>
    <col min="13867" max="13867" width="3.7109375" style="491" customWidth="1"/>
    <col min="13868" max="13868" width="11.140625" style="491" bestFit="1" customWidth="1"/>
    <col min="13869" max="14101" width="10.5703125" style="491"/>
    <col min="14102" max="14109" width="0" style="491" hidden="1" customWidth="1"/>
    <col min="14110" max="14112" width="3.7109375" style="491" customWidth="1"/>
    <col min="14113" max="14113" width="12.7109375" style="491" customWidth="1"/>
    <col min="14114" max="14114" width="47.42578125" style="491" customWidth="1"/>
    <col min="14115" max="14118" width="0" style="491" hidden="1" customWidth="1"/>
    <col min="14119" max="14119" width="11.7109375" style="491" customWidth="1"/>
    <col min="14120" max="14120" width="6.42578125" style="491" bestFit="1" customWidth="1"/>
    <col min="14121" max="14121" width="11.7109375" style="491" customWidth="1"/>
    <col min="14122" max="14122" width="0" style="491" hidden="1" customWidth="1"/>
    <col min="14123" max="14123" width="3.7109375" style="491" customWidth="1"/>
    <col min="14124" max="14124" width="11.140625" style="491" bestFit="1" customWidth="1"/>
    <col min="14125" max="14357" width="10.5703125" style="491"/>
    <col min="14358" max="14365" width="0" style="491" hidden="1" customWidth="1"/>
    <col min="14366" max="14368" width="3.7109375" style="491" customWidth="1"/>
    <col min="14369" max="14369" width="12.7109375" style="491" customWidth="1"/>
    <col min="14370" max="14370" width="47.42578125" style="491" customWidth="1"/>
    <col min="14371" max="14374" width="0" style="491" hidden="1" customWidth="1"/>
    <col min="14375" max="14375" width="11.7109375" style="491" customWidth="1"/>
    <col min="14376" max="14376" width="6.42578125" style="491" bestFit="1" customWidth="1"/>
    <col min="14377" max="14377" width="11.7109375" style="491" customWidth="1"/>
    <col min="14378" max="14378" width="0" style="491" hidden="1" customWidth="1"/>
    <col min="14379" max="14379" width="3.7109375" style="491" customWidth="1"/>
    <col min="14380" max="14380" width="11.140625" style="491" bestFit="1" customWidth="1"/>
    <col min="14381" max="14613" width="10.5703125" style="491"/>
    <col min="14614" max="14621" width="0" style="491" hidden="1" customWidth="1"/>
    <col min="14622" max="14624" width="3.7109375" style="491" customWidth="1"/>
    <col min="14625" max="14625" width="12.7109375" style="491" customWidth="1"/>
    <col min="14626" max="14626" width="47.42578125" style="491" customWidth="1"/>
    <col min="14627" max="14630" width="0" style="491" hidden="1" customWidth="1"/>
    <col min="14631" max="14631" width="11.7109375" style="491" customWidth="1"/>
    <col min="14632" max="14632" width="6.42578125" style="491" bestFit="1" customWidth="1"/>
    <col min="14633" max="14633" width="11.7109375" style="491" customWidth="1"/>
    <col min="14634" max="14634" width="0" style="491" hidden="1" customWidth="1"/>
    <col min="14635" max="14635" width="3.7109375" style="491" customWidth="1"/>
    <col min="14636" max="14636" width="11.140625" style="491" bestFit="1" customWidth="1"/>
    <col min="14637" max="14869" width="10.5703125" style="491"/>
    <col min="14870" max="14877" width="0" style="491" hidden="1" customWidth="1"/>
    <col min="14878" max="14880" width="3.7109375" style="491" customWidth="1"/>
    <col min="14881" max="14881" width="12.7109375" style="491" customWidth="1"/>
    <col min="14882" max="14882" width="47.42578125" style="491" customWidth="1"/>
    <col min="14883" max="14886" width="0" style="491" hidden="1" customWidth="1"/>
    <col min="14887" max="14887" width="11.7109375" style="491" customWidth="1"/>
    <col min="14888" max="14888" width="6.42578125" style="491" bestFit="1" customWidth="1"/>
    <col min="14889" max="14889" width="11.7109375" style="491" customWidth="1"/>
    <col min="14890" max="14890" width="0" style="491" hidden="1" customWidth="1"/>
    <col min="14891" max="14891" width="3.7109375" style="491" customWidth="1"/>
    <col min="14892" max="14892" width="11.140625" style="491" bestFit="1" customWidth="1"/>
    <col min="14893" max="15125" width="10.5703125" style="491"/>
    <col min="15126" max="15133" width="0" style="491" hidden="1" customWidth="1"/>
    <col min="15134" max="15136" width="3.7109375" style="491" customWidth="1"/>
    <col min="15137" max="15137" width="12.7109375" style="491" customWidth="1"/>
    <col min="15138" max="15138" width="47.42578125" style="491" customWidth="1"/>
    <col min="15139" max="15142" width="0" style="491" hidden="1" customWidth="1"/>
    <col min="15143" max="15143" width="11.7109375" style="491" customWidth="1"/>
    <col min="15144" max="15144" width="6.42578125" style="491" bestFit="1" customWidth="1"/>
    <col min="15145" max="15145" width="11.7109375" style="491" customWidth="1"/>
    <col min="15146" max="15146" width="0" style="491" hidden="1" customWidth="1"/>
    <col min="15147" max="15147" width="3.7109375" style="491" customWidth="1"/>
    <col min="15148" max="15148" width="11.140625" style="491" bestFit="1" customWidth="1"/>
    <col min="15149" max="15381" width="10.5703125" style="491"/>
    <col min="15382" max="15389" width="0" style="491" hidden="1" customWidth="1"/>
    <col min="15390" max="15392" width="3.7109375" style="491" customWidth="1"/>
    <col min="15393" max="15393" width="12.7109375" style="491" customWidth="1"/>
    <col min="15394" max="15394" width="47.42578125" style="491" customWidth="1"/>
    <col min="15395" max="15398" width="0" style="491" hidden="1" customWidth="1"/>
    <col min="15399" max="15399" width="11.7109375" style="491" customWidth="1"/>
    <col min="15400" max="15400" width="6.42578125" style="491" bestFit="1" customWidth="1"/>
    <col min="15401" max="15401" width="11.7109375" style="491" customWidth="1"/>
    <col min="15402" max="15402" width="0" style="491" hidden="1" customWidth="1"/>
    <col min="15403" max="15403" width="3.7109375" style="491" customWidth="1"/>
    <col min="15404" max="15404" width="11.140625" style="491" bestFit="1" customWidth="1"/>
    <col min="15405" max="15637" width="10.5703125" style="491"/>
    <col min="15638" max="15645" width="0" style="491" hidden="1" customWidth="1"/>
    <col min="15646" max="15648" width="3.7109375" style="491" customWidth="1"/>
    <col min="15649" max="15649" width="12.7109375" style="491" customWidth="1"/>
    <col min="15650" max="15650" width="47.42578125" style="491" customWidth="1"/>
    <col min="15651" max="15654" width="0" style="491" hidden="1" customWidth="1"/>
    <col min="15655" max="15655" width="11.7109375" style="491" customWidth="1"/>
    <col min="15656" max="15656" width="6.42578125" style="491" bestFit="1" customWidth="1"/>
    <col min="15657" max="15657" width="11.7109375" style="491" customWidth="1"/>
    <col min="15658" max="15658" width="0" style="491" hidden="1" customWidth="1"/>
    <col min="15659" max="15659" width="3.7109375" style="491" customWidth="1"/>
    <col min="15660" max="15660" width="11.140625" style="491" bestFit="1" customWidth="1"/>
    <col min="15661" max="15893" width="10.5703125" style="491"/>
    <col min="15894" max="15901" width="0" style="491" hidden="1" customWidth="1"/>
    <col min="15902" max="15904" width="3.7109375" style="491" customWidth="1"/>
    <col min="15905" max="15905" width="12.7109375" style="491" customWidth="1"/>
    <col min="15906" max="15906" width="47.42578125" style="491" customWidth="1"/>
    <col min="15907" max="15910" width="0" style="491" hidden="1" customWidth="1"/>
    <col min="15911" max="15911" width="11.7109375" style="491" customWidth="1"/>
    <col min="15912" max="15912" width="6.42578125" style="491" bestFit="1" customWidth="1"/>
    <col min="15913" max="15913" width="11.7109375" style="491" customWidth="1"/>
    <col min="15914" max="15914" width="0" style="491" hidden="1" customWidth="1"/>
    <col min="15915" max="15915" width="3.7109375" style="491" customWidth="1"/>
    <col min="15916" max="15916" width="11.140625" style="491" bestFit="1" customWidth="1"/>
    <col min="15917" max="16149" width="10.5703125" style="491"/>
    <col min="16150" max="16157" width="0" style="491" hidden="1" customWidth="1"/>
    <col min="16158" max="16160" width="3.7109375" style="491" customWidth="1"/>
    <col min="16161" max="16161" width="12.7109375" style="491" customWidth="1"/>
    <col min="16162" max="16162" width="47.42578125" style="491" customWidth="1"/>
    <col min="16163" max="16166" width="0" style="491" hidden="1" customWidth="1"/>
    <col min="16167" max="16167" width="11.7109375" style="491" customWidth="1"/>
    <col min="16168" max="16168" width="6.42578125" style="491" bestFit="1" customWidth="1"/>
    <col min="16169" max="16169" width="11.7109375" style="491" customWidth="1"/>
    <col min="16170" max="16170" width="0" style="491" hidden="1" customWidth="1"/>
    <col min="16171" max="16171" width="3.7109375" style="491" customWidth="1"/>
    <col min="16172" max="16172" width="11.140625" style="491" bestFit="1" customWidth="1"/>
    <col min="16173" max="16384" width="10.5703125" style="491"/>
  </cols>
  <sheetData>
    <row r="1" spans="1:56" ht="14.25" hidden="1" customHeight="1"/>
    <row r="2" spans="1:56" ht="14.25" hidden="1" customHeight="1"/>
    <row r="3" spans="1:56" ht="14.25" hidden="1" customHeight="1"/>
    <row r="4" spans="1:56" ht="3" customHeight="1">
      <c r="J4" s="497"/>
      <c r="K4" s="497"/>
      <c r="L4" s="492"/>
      <c r="M4" s="492"/>
      <c r="N4" s="492"/>
      <c r="O4" s="500"/>
      <c r="P4" s="500"/>
      <c r="Q4" s="500"/>
      <c r="R4" s="500"/>
      <c r="S4" s="500"/>
      <c r="T4" s="500"/>
      <c r="U4" s="492"/>
      <c r="V4" s="944"/>
      <c r="W4" s="944"/>
      <c r="X4" s="944"/>
      <c r="Y4" s="944"/>
      <c r="Z4" s="944"/>
      <c r="AA4" s="944"/>
      <c r="AB4" s="1068"/>
      <c r="AC4" s="944"/>
      <c r="AD4" s="944"/>
      <c r="AE4" s="944"/>
      <c r="AF4" s="944"/>
      <c r="AG4" s="944"/>
      <c r="AH4" s="944"/>
      <c r="AI4" s="1068"/>
      <c r="AJ4" s="944"/>
      <c r="AK4" s="944"/>
      <c r="AL4" s="944"/>
      <c r="AM4" s="944"/>
      <c r="AN4" s="944"/>
      <c r="AO4" s="944"/>
      <c r="AP4" s="1068"/>
    </row>
    <row r="5" spans="1:56" ht="39.75" customHeight="1">
      <c r="J5" s="497"/>
      <c r="K5" s="497"/>
      <c r="L5" s="1315" t="s">
        <v>731</v>
      </c>
      <c r="M5" s="1315"/>
      <c r="N5" s="1315"/>
      <c r="O5" s="1315"/>
      <c r="P5" s="1315"/>
      <c r="Q5" s="1315"/>
      <c r="R5" s="1315"/>
      <c r="S5" s="1315"/>
      <c r="T5" s="1315"/>
      <c r="U5" s="546"/>
      <c r="V5" s="546"/>
      <c r="W5" s="546"/>
      <c r="X5" s="546"/>
      <c r="Y5" s="546"/>
      <c r="Z5" s="546"/>
      <c r="AA5" s="546"/>
      <c r="AB5" s="546"/>
      <c r="AC5" s="546"/>
      <c r="AD5" s="546"/>
      <c r="AE5" s="546"/>
      <c r="AF5" s="546"/>
      <c r="AG5" s="546"/>
      <c r="AH5" s="546"/>
      <c r="AI5" s="546"/>
      <c r="AJ5" s="546"/>
      <c r="AK5" s="546"/>
      <c r="AL5" s="546"/>
      <c r="AM5" s="546"/>
      <c r="AN5" s="546"/>
      <c r="AO5" s="546"/>
      <c r="AP5" s="546"/>
    </row>
    <row r="6" spans="1:56" ht="3" customHeight="1">
      <c r="J6" s="497"/>
      <c r="K6" s="497"/>
      <c r="L6" s="492"/>
      <c r="M6" s="492"/>
      <c r="N6" s="492"/>
      <c r="O6" s="496"/>
      <c r="P6" s="496"/>
      <c r="Q6" s="496"/>
      <c r="R6" s="496"/>
      <c r="S6" s="496"/>
      <c r="T6" s="496"/>
      <c r="U6" s="492"/>
      <c r="V6" s="1072"/>
      <c r="W6" s="1072"/>
      <c r="X6" s="1072"/>
      <c r="Y6" s="1072"/>
      <c r="Z6" s="1072"/>
      <c r="AA6" s="1072"/>
      <c r="AB6" s="1068"/>
      <c r="AC6" s="1072"/>
      <c r="AD6" s="1072"/>
      <c r="AE6" s="1072"/>
      <c r="AF6" s="1072"/>
      <c r="AG6" s="1072"/>
      <c r="AH6" s="1072"/>
      <c r="AI6" s="1068"/>
      <c r="AJ6" s="1072"/>
      <c r="AK6" s="1072"/>
      <c r="AL6" s="1072"/>
      <c r="AM6" s="1072"/>
      <c r="AN6" s="1072"/>
      <c r="AO6" s="1072"/>
      <c r="AP6" s="1068"/>
    </row>
    <row r="7" spans="1:56" s="744" customFormat="1" ht="11.25" hidden="1">
      <c r="A7" s="1116"/>
      <c r="B7" s="1116"/>
      <c r="C7" s="1116"/>
      <c r="D7" s="1116"/>
      <c r="E7" s="1116"/>
      <c r="F7" s="1116"/>
      <c r="G7" s="1116"/>
      <c r="H7" s="1116"/>
      <c r="L7" s="1166"/>
      <c r="M7" s="1039"/>
      <c r="O7" s="1291"/>
      <c r="P7" s="1291"/>
      <c r="Q7" s="1291"/>
      <c r="R7" s="1291"/>
      <c r="S7" s="1291"/>
      <c r="T7" s="1291"/>
      <c r="U7" s="778"/>
      <c r="V7"/>
      <c r="W7"/>
      <c r="X7"/>
      <c r="Y7"/>
      <c r="Z7"/>
      <c r="AA7"/>
      <c r="AB7"/>
      <c r="AC7"/>
      <c r="AD7"/>
      <c r="AE7"/>
      <c r="AF7"/>
      <c r="AG7"/>
      <c r="AH7"/>
      <c r="AI7"/>
      <c r="AJ7"/>
      <c r="AK7"/>
      <c r="AL7"/>
      <c r="AM7"/>
      <c r="AN7"/>
      <c r="AO7"/>
      <c r="AP7"/>
      <c r="AQ7" s="778"/>
      <c r="AS7" s="1116"/>
      <c r="AT7" s="1116"/>
      <c r="AU7" s="1116"/>
      <c r="AV7" s="1116"/>
      <c r="AW7" s="1116"/>
    </row>
    <row r="8" spans="1:56" s="537" customFormat="1" ht="18.75">
      <c r="A8" s="557"/>
      <c r="B8" s="557"/>
      <c r="C8" s="557"/>
      <c r="D8" s="557"/>
      <c r="E8" s="557"/>
      <c r="F8" s="557"/>
      <c r="G8" s="557"/>
      <c r="H8" s="557"/>
      <c r="L8" s="467"/>
      <c r="M8" s="584" t="str">
        <f>"Дата подачи заявления об "&amp;IF(datePr_ch="","утверждении","изменении") &amp; " тарифов"</f>
        <v>Дата подачи заявления об изменении тарифов</v>
      </c>
      <c r="N8" s="1120"/>
      <c r="O8" s="1292" t="str">
        <f>IF(datePr_ch="",IF(datePr="","",datePr),datePr_ch)</f>
        <v>25.10.2019</v>
      </c>
      <c r="P8" s="1292"/>
      <c r="Q8" s="1292"/>
      <c r="R8" s="1292"/>
      <c r="S8" s="1292"/>
      <c r="T8" s="1292"/>
      <c r="U8" s="633"/>
      <c r="V8"/>
      <c r="W8"/>
      <c r="X8"/>
      <c r="Y8"/>
      <c r="Z8"/>
      <c r="AA8"/>
      <c r="AB8"/>
      <c r="AC8"/>
      <c r="AD8"/>
      <c r="AE8"/>
      <c r="AF8"/>
      <c r="AG8"/>
      <c r="AH8"/>
      <c r="AI8"/>
      <c r="AJ8"/>
      <c r="AK8"/>
      <c r="AL8"/>
      <c r="AM8"/>
      <c r="AN8"/>
      <c r="AO8"/>
      <c r="AP8"/>
      <c r="AS8" s="557"/>
      <c r="AT8" s="557"/>
      <c r="AU8" s="557"/>
      <c r="AV8" s="557"/>
      <c r="AW8" s="557"/>
      <c r="AX8" s="557"/>
      <c r="AY8" s="557"/>
      <c r="AZ8" s="557"/>
      <c r="BA8" s="557"/>
      <c r="BB8" s="557"/>
      <c r="BC8" s="557"/>
      <c r="BD8" s="557"/>
    </row>
    <row r="9" spans="1:56" s="537" customFormat="1" ht="18.75">
      <c r="A9" s="557"/>
      <c r="B9" s="557"/>
      <c r="C9" s="557"/>
      <c r="D9" s="557"/>
      <c r="E9" s="557"/>
      <c r="F9" s="557"/>
      <c r="G9" s="557"/>
      <c r="H9" s="557"/>
      <c r="L9" s="520"/>
      <c r="M9" s="584" t="str">
        <f>"Номер подачи заявления об "&amp;IF(numberPr_ch="","утверждении","изменении") &amp; " тарифов"</f>
        <v>Номер подачи заявления об изменении тарифов</v>
      </c>
      <c r="N9" s="1120"/>
      <c r="O9" s="1292" t="str">
        <f>IF(numberPr_ch="",IF(numberPr="","",numberPr),numberPr_ch)</f>
        <v>01-13/46160</v>
      </c>
      <c r="P9" s="1292"/>
      <c r="Q9" s="1292"/>
      <c r="R9" s="1292"/>
      <c r="S9" s="1292"/>
      <c r="T9" s="1292"/>
      <c r="U9" s="633"/>
      <c r="V9"/>
      <c r="W9"/>
      <c r="X9"/>
      <c r="Y9"/>
      <c r="Z9"/>
      <c r="AA9"/>
      <c r="AB9"/>
      <c r="AC9"/>
      <c r="AD9"/>
      <c r="AE9"/>
      <c r="AF9"/>
      <c r="AG9"/>
      <c r="AH9"/>
      <c r="AI9"/>
      <c r="AJ9"/>
      <c r="AK9"/>
      <c r="AL9"/>
      <c r="AM9"/>
      <c r="AN9"/>
      <c r="AO9"/>
      <c r="AP9"/>
      <c r="AS9" s="557"/>
      <c r="AT9" s="557"/>
      <c r="AU9" s="557"/>
      <c r="AV9" s="557"/>
      <c r="AW9" s="557"/>
      <c r="AX9" s="557"/>
      <c r="AY9" s="557"/>
      <c r="AZ9" s="557"/>
      <c r="BA9" s="557"/>
      <c r="BB9" s="557"/>
      <c r="BC9" s="557"/>
      <c r="BD9" s="557"/>
    </row>
    <row r="10" spans="1:56" s="744" customFormat="1" ht="11.25" hidden="1">
      <c r="A10" s="1116"/>
      <c r="B10" s="1116"/>
      <c r="C10" s="1116"/>
      <c r="D10" s="1116"/>
      <c r="E10" s="1116"/>
      <c r="F10" s="1116"/>
      <c r="G10" s="1116"/>
      <c r="H10" s="1116"/>
      <c r="L10" s="1166"/>
      <c r="M10" s="1039"/>
      <c r="O10" s="1291"/>
      <c r="P10" s="1291"/>
      <c r="Q10" s="1291"/>
      <c r="R10" s="1291"/>
      <c r="S10" s="1291"/>
      <c r="T10" s="1291"/>
      <c r="U10" s="778"/>
      <c r="V10"/>
      <c r="W10"/>
      <c r="X10"/>
      <c r="Y10"/>
      <c r="Z10"/>
      <c r="AA10"/>
      <c r="AB10"/>
      <c r="AC10"/>
      <c r="AD10"/>
      <c r="AE10"/>
      <c r="AF10"/>
      <c r="AG10"/>
      <c r="AH10"/>
      <c r="AI10"/>
      <c r="AJ10"/>
      <c r="AK10"/>
      <c r="AL10"/>
      <c r="AM10"/>
      <c r="AN10"/>
      <c r="AO10"/>
      <c r="AP10"/>
      <c r="AQ10" s="778"/>
      <c r="AS10" s="1116"/>
      <c r="AT10" s="1116"/>
      <c r="AU10" s="1116"/>
      <c r="AV10" s="1116"/>
      <c r="AW10" s="1116"/>
    </row>
    <row r="11" spans="1:56" s="537" customFormat="1" ht="11.25" hidden="1" customHeight="1">
      <c r="A11" s="557"/>
      <c r="B11" s="557"/>
      <c r="C11" s="557"/>
      <c r="D11" s="557"/>
      <c r="E11" s="557"/>
      <c r="F11" s="557"/>
      <c r="G11" s="557"/>
      <c r="H11" s="557"/>
      <c r="L11" s="1316"/>
      <c r="M11" s="1316"/>
      <c r="N11" s="534"/>
      <c r="O11" s="1334"/>
      <c r="P11" s="1334"/>
      <c r="Q11" s="1334"/>
      <c r="R11" s="1334"/>
      <c r="S11" s="1334"/>
      <c r="T11" s="1334"/>
      <c r="U11" s="555" t="s">
        <v>370</v>
      </c>
      <c r="V11" s="1334"/>
      <c r="W11" s="1334"/>
      <c r="X11" s="1334"/>
      <c r="Y11" s="1334"/>
      <c r="Z11" s="1334"/>
      <c r="AA11" s="1334"/>
      <c r="AB11" s="957" t="s">
        <v>370</v>
      </c>
      <c r="AC11" s="1334"/>
      <c r="AD11" s="1334"/>
      <c r="AE11" s="1334"/>
      <c r="AF11" s="1334"/>
      <c r="AG11" s="1334"/>
      <c r="AH11" s="1334"/>
      <c r="AI11" s="957" t="s">
        <v>370</v>
      </c>
      <c r="AJ11" s="1334"/>
      <c r="AK11" s="1334"/>
      <c r="AL11" s="1334"/>
      <c r="AM11" s="1334"/>
      <c r="AN11" s="1334"/>
      <c r="AO11" s="1334"/>
      <c r="AP11" s="957" t="s">
        <v>370</v>
      </c>
      <c r="AS11" s="557"/>
      <c r="AT11" s="557"/>
      <c r="AU11" s="557"/>
      <c r="AV11" s="557"/>
      <c r="AW11" s="557"/>
      <c r="AX11" s="557"/>
      <c r="AY11" s="557"/>
      <c r="AZ11" s="557"/>
      <c r="BA11" s="557"/>
      <c r="BB11" s="557"/>
      <c r="BC11" s="557"/>
      <c r="BD11" s="557"/>
    </row>
    <row r="12" spans="1:56">
      <c r="J12" s="497"/>
      <c r="K12" s="497"/>
      <c r="L12" s="492"/>
      <c r="M12" s="492"/>
      <c r="N12" s="492"/>
      <c r="O12" s="1335"/>
      <c r="P12" s="1335"/>
      <c r="Q12" s="1335"/>
      <c r="R12" s="1335"/>
      <c r="S12" s="1335"/>
      <c r="T12" s="1335"/>
      <c r="U12" s="1335"/>
      <c r="V12" s="1335" t="s">
        <v>1650</v>
      </c>
      <c r="W12" s="1335"/>
      <c r="X12" s="1335"/>
      <c r="Y12" s="1335"/>
      <c r="Z12" s="1335"/>
      <c r="AA12" s="1335"/>
      <c r="AB12" s="1335"/>
      <c r="AC12" s="1335" t="s">
        <v>1650</v>
      </c>
      <c r="AD12" s="1335"/>
      <c r="AE12" s="1335"/>
      <c r="AF12" s="1335"/>
      <c r="AG12" s="1335"/>
      <c r="AH12" s="1335"/>
      <c r="AI12" s="1335"/>
      <c r="AJ12" s="1335" t="s">
        <v>1650</v>
      </c>
      <c r="AK12" s="1335"/>
      <c r="AL12" s="1335"/>
      <c r="AM12" s="1335"/>
      <c r="AN12" s="1335"/>
      <c r="AO12" s="1335"/>
      <c r="AP12" s="1335"/>
    </row>
    <row r="13" spans="1:56" ht="14.25" customHeight="1">
      <c r="J13" s="497"/>
      <c r="K13" s="497"/>
      <c r="L13" s="1240" t="s">
        <v>444</v>
      </c>
      <c r="M13" s="1240"/>
      <c r="N13" s="1240"/>
      <c r="O13" s="1240"/>
      <c r="P13" s="1240"/>
      <c r="Q13" s="1240"/>
      <c r="R13" s="1240"/>
      <c r="S13" s="1240"/>
      <c r="T13" s="1240"/>
      <c r="U13" s="1240"/>
      <c r="V13" s="1240"/>
      <c r="W13" s="1240"/>
      <c r="X13" s="1240"/>
      <c r="Y13" s="1240"/>
      <c r="Z13" s="1240"/>
      <c r="AA13" s="1240"/>
      <c r="AB13" s="1240"/>
      <c r="AC13" s="1240"/>
      <c r="AD13" s="1240"/>
      <c r="AE13" s="1240"/>
      <c r="AF13" s="1240"/>
      <c r="AG13" s="1240"/>
      <c r="AH13" s="1240"/>
      <c r="AI13" s="1240"/>
      <c r="AJ13" s="1240"/>
      <c r="AK13" s="1240"/>
      <c r="AL13" s="1240"/>
      <c r="AM13" s="1240"/>
      <c r="AN13" s="1240"/>
      <c r="AO13" s="1240"/>
      <c r="AP13" s="1240"/>
      <c r="AQ13" s="1240"/>
      <c r="AR13" s="1240" t="s">
        <v>445</v>
      </c>
    </row>
    <row r="14" spans="1:56" ht="14.25" customHeight="1">
      <c r="J14" s="497"/>
      <c r="K14" s="497"/>
      <c r="L14" s="1299" t="s">
        <v>90</v>
      </c>
      <c r="M14" s="1299" t="s">
        <v>601</v>
      </c>
      <c r="N14" s="489"/>
      <c r="O14" s="1300" t="s">
        <v>603</v>
      </c>
      <c r="P14" s="1301"/>
      <c r="Q14" s="1301"/>
      <c r="R14" s="1301"/>
      <c r="S14" s="1301"/>
      <c r="T14" s="1302"/>
      <c r="U14" s="1310" t="s">
        <v>338</v>
      </c>
      <c r="V14" s="1300" t="s">
        <v>603</v>
      </c>
      <c r="W14" s="1301"/>
      <c r="X14" s="1301"/>
      <c r="Y14" s="1301"/>
      <c r="Z14" s="1301"/>
      <c r="AA14" s="1302"/>
      <c r="AB14" s="1310" t="s">
        <v>338</v>
      </c>
      <c r="AC14" s="1300" t="s">
        <v>603</v>
      </c>
      <c r="AD14" s="1301"/>
      <c r="AE14" s="1301"/>
      <c r="AF14" s="1301"/>
      <c r="AG14" s="1301"/>
      <c r="AH14" s="1302"/>
      <c r="AI14" s="1310" t="s">
        <v>338</v>
      </c>
      <c r="AJ14" s="1300" t="s">
        <v>603</v>
      </c>
      <c r="AK14" s="1301"/>
      <c r="AL14" s="1301"/>
      <c r="AM14" s="1301"/>
      <c r="AN14" s="1301"/>
      <c r="AO14" s="1302"/>
      <c r="AP14" s="1310" t="s">
        <v>338</v>
      </c>
      <c r="AQ14" s="1296" t="s">
        <v>273</v>
      </c>
      <c r="AR14" s="1240"/>
    </row>
    <row r="15" spans="1:56" ht="14.25" customHeight="1">
      <c r="J15" s="497"/>
      <c r="K15" s="497"/>
      <c r="L15" s="1299"/>
      <c r="M15" s="1299"/>
      <c r="N15" s="489"/>
      <c r="O15" s="1305" t="s">
        <v>589</v>
      </c>
      <c r="P15" s="1303"/>
      <c r="Q15" s="1304"/>
      <c r="R15" s="1308" t="s">
        <v>614</v>
      </c>
      <c r="S15" s="1308"/>
      <c r="T15" s="1309"/>
      <c r="U15" s="1311"/>
      <c r="V15" s="1305" t="s">
        <v>589</v>
      </c>
      <c r="W15" s="1303"/>
      <c r="X15" s="1304"/>
      <c r="Y15" s="1308" t="s">
        <v>614</v>
      </c>
      <c r="Z15" s="1308"/>
      <c r="AA15" s="1309"/>
      <c r="AB15" s="1311"/>
      <c r="AC15" s="1305" t="s">
        <v>589</v>
      </c>
      <c r="AD15" s="1303"/>
      <c r="AE15" s="1304"/>
      <c r="AF15" s="1308" t="s">
        <v>614</v>
      </c>
      <c r="AG15" s="1308"/>
      <c r="AH15" s="1309"/>
      <c r="AI15" s="1311"/>
      <c r="AJ15" s="1305" t="s">
        <v>589</v>
      </c>
      <c r="AK15" s="1303"/>
      <c r="AL15" s="1304"/>
      <c r="AM15" s="1308" t="s">
        <v>614</v>
      </c>
      <c r="AN15" s="1308"/>
      <c r="AO15" s="1309"/>
      <c r="AP15" s="1311"/>
      <c r="AQ15" s="1297"/>
      <c r="AR15" s="1240"/>
    </row>
    <row r="16" spans="1:56" ht="30" customHeight="1">
      <c r="J16" s="497"/>
      <c r="K16" s="497"/>
      <c r="L16" s="1299"/>
      <c r="M16" s="1299"/>
      <c r="N16" s="488"/>
      <c r="O16" s="1306"/>
      <c r="P16" s="503"/>
      <c r="Q16" s="503"/>
      <c r="R16" s="504" t="s">
        <v>272</v>
      </c>
      <c r="S16" s="1294" t="s">
        <v>271</v>
      </c>
      <c r="T16" s="1295"/>
      <c r="U16" s="1312"/>
      <c r="V16" s="1306"/>
      <c r="W16" s="717"/>
      <c r="X16" s="717"/>
      <c r="Y16" s="1184" t="s">
        <v>272</v>
      </c>
      <c r="Z16" s="1294" t="s">
        <v>271</v>
      </c>
      <c r="AA16" s="1295"/>
      <c r="AB16" s="1312"/>
      <c r="AC16" s="1306"/>
      <c r="AD16" s="717"/>
      <c r="AE16" s="717"/>
      <c r="AF16" s="1184" t="s">
        <v>272</v>
      </c>
      <c r="AG16" s="1294" t="s">
        <v>271</v>
      </c>
      <c r="AH16" s="1295"/>
      <c r="AI16" s="1312"/>
      <c r="AJ16" s="1306"/>
      <c r="AK16" s="717"/>
      <c r="AL16" s="717"/>
      <c r="AM16" s="1184" t="s">
        <v>272</v>
      </c>
      <c r="AN16" s="1294" t="s">
        <v>271</v>
      </c>
      <c r="AO16" s="1295"/>
      <c r="AP16" s="1312"/>
      <c r="AQ16" s="1298"/>
      <c r="AR16" s="1240"/>
    </row>
    <row r="17" spans="1:57">
      <c r="J17" s="497"/>
      <c r="K17" s="536">
        <v>1</v>
      </c>
      <c r="L17" s="614" t="s">
        <v>91</v>
      </c>
      <c r="M17" s="614" t="s">
        <v>47</v>
      </c>
      <c r="N17" s="634" t="s">
        <v>47</v>
      </c>
      <c r="O17" s="615">
        <f ca="1">OFFSET(O17,0,-1)+1</f>
        <v>3</v>
      </c>
      <c r="P17" s="616">
        <f ca="1">OFFSET(P17,0,-1)</f>
        <v>3</v>
      </c>
      <c r="Q17" s="616">
        <f ca="1">OFFSET(Q17,0,-1)</f>
        <v>3</v>
      </c>
      <c r="R17" s="615">
        <f ca="1">OFFSET(R17,0,-1)+1</f>
        <v>4</v>
      </c>
      <c r="S17" s="1317">
        <f ca="1">OFFSET(S17,0,-1)+1</f>
        <v>5</v>
      </c>
      <c r="T17" s="1317"/>
      <c r="U17" s="615">
        <f ca="1">OFFSET(U17,0,-2)+1</f>
        <v>6</v>
      </c>
      <c r="V17" s="1182">
        <f ca="1">OFFSET(V17,0,-1)+1</f>
        <v>7</v>
      </c>
      <c r="W17" s="616">
        <f ca="1">OFFSET(W17,0,-1)</f>
        <v>7</v>
      </c>
      <c r="X17" s="616">
        <f ca="1">OFFSET(X17,0,-1)</f>
        <v>7</v>
      </c>
      <c r="Y17" s="1182">
        <f ca="1">OFFSET(Y17,0,-1)+1</f>
        <v>8</v>
      </c>
      <c r="Z17" s="1317">
        <f ca="1">OFFSET(Z17,0,-1)+1</f>
        <v>9</v>
      </c>
      <c r="AA17" s="1317"/>
      <c r="AB17" s="1182">
        <f ca="1">OFFSET(AB17,0,-2)+1</f>
        <v>10</v>
      </c>
      <c r="AC17" s="1182">
        <f ca="1">OFFSET(AC17,0,-1)+1</f>
        <v>11</v>
      </c>
      <c r="AD17" s="616">
        <f ca="1">OFFSET(AD17,0,-1)</f>
        <v>11</v>
      </c>
      <c r="AE17" s="616">
        <f ca="1">OFFSET(AE17,0,-1)</f>
        <v>11</v>
      </c>
      <c r="AF17" s="1182">
        <f ca="1">OFFSET(AF17,0,-1)+1</f>
        <v>12</v>
      </c>
      <c r="AG17" s="1317">
        <f ca="1">OFFSET(AG17,0,-1)+1</f>
        <v>13</v>
      </c>
      <c r="AH17" s="1317"/>
      <c r="AI17" s="1182">
        <f ca="1">OFFSET(AI17,0,-2)+1</f>
        <v>14</v>
      </c>
      <c r="AJ17" s="1182">
        <f ca="1">OFFSET(AJ17,0,-1)+1</f>
        <v>15</v>
      </c>
      <c r="AK17" s="616">
        <f ca="1">OFFSET(AK17,0,-1)</f>
        <v>15</v>
      </c>
      <c r="AL17" s="616">
        <f ca="1">OFFSET(AL17,0,-1)</f>
        <v>15</v>
      </c>
      <c r="AM17" s="1182">
        <f ca="1">OFFSET(AM17,0,-1)+1</f>
        <v>16</v>
      </c>
      <c r="AN17" s="1317">
        <f ca="1">OFFSET(AN17,0,-1)+1</f>
        <v>17</v>
      </c>
      <c r="AO17" s="1317"/>
      <c r="AP17" s="1182">
        <f ca="1">OFFSET(AP17,0,-2)+1</f>
        <v>18</v>
      </c>
      <c r="AQ17" s="616">
        <f ca="1">OFFSET(AQ17,0,-1)</f>
        <v>18</v>
      </c>
      <c r="AR17" s="615">
        <f ca="1">OFFSET(AR17,0,-1)+1</f>
        <v>19</v>
      </c>
    </row>
    <row r="18" spans="1:57" ht="22.5">
      <c r="A18" s="1318">
        <v>1</v>
      </c>
      <c r="B18" s="865"/>
      <c r="C18" s="865"/>
      <c r="D18" s="865"/>
      <c r="E18" s="866"/>
      <c r="F18" s="867"/>
      <c r="G18" s="865"/>
      <c r="H18" s="865"/>
      <c r="I18" s="868"/>
      <c r="J18" s="863"/>
      <c r="K18" s="872">
        <v>1</v>
      </c>
      <c r="L18" s="560" t="e">
        <f ca="1">mergeValue(A18)</f>
        <v>#NAME?</v>
      </c>
      <c r="M18" s="608" t="s">
        <v>19</v>
      </c>
      <c r="N18" s="547"/>
      <c r="O18" s="1331" t="str">
        <f>IF('Перечень тарифов'!J26="","","" &amp; 'Перечень тарифов'!J26 &amp; "")</f>
        <v>Тариф на теплоноситель, поставляемый потребителям</v>
      </c>
      <c r="P18" s="1331"/>
      <c r="Q18" s="1331"/>
      <c r="R18" s="1331"/>
      <c r="S18" s="1331"/>
      <c r="T18" s="1331"/>
      <c r="U18" s="1331"/>
      <c r="V18" s="1331"/>
      <c r="W18" s="1331"/>
      <c r="X18" s="1331"/>
      <c r="Y18" s="1331"/>
      <c r="Z18" s="1331"/>
      <c r="AA18" s="1331"/>
      <c r="AB18" s="1331"/>
      <c r="AC18" s="1331"/>
      <c r="AD18" s="1331"/>
      <c r="AE18" s="1331"/>
      <c r="AF18" s="1331"/>
      <c r="AG18" s="1331"/>
      <c r="AH18" s="1331"/>
      <c r="AI18" s="1331"/>
      <c r="AJ18" s="1331"/>
      <c r="AK18" s="1331"/>
      <c r="AL18" s="1331"/>
      <c r="AM18" s="1331"/>
      <c r="AN18" s="1331"/>
      <c r="AO18" s="1331"/>
      <c r="AP18" s="1331"/>
      <c r="AQ18" s="1331"/>
      <c r="AR18" s="597" t="s">
        <v>717</v>
      </c>
    </row>
    <row r="19" spans="1:57" hidden="1">
      <c r="A19" s="1318"/>
      <c r="B19" s="1318">
        <v>1</v>
      </c>
      <c r="C19" s="865"/>
      <c r="D19" s="865"/>
      <c r="E19" s="867"/>
      <c r="F19" s="867"/>
      <c r="G19" s="865"/>
      <c r="H19" s="865"/>
      <c r="I19" s="862"/>
      <c r="J19" s="861"/>
      <c r="K19" s="872">
        <v>1</v>
      </c>
      <c r="L19" s="560" t="e">
        <f ca="1">mergeValue(A19) &amp;"."&amp; mergeValue(B19)</f>
        <v>#NAME?</v>
      </c>
      <c r="M19" s="514"/>
      <c r="N19" s="547"/>
      <c r="O19" s="1331"/>
      <c r="P19" s="1331"/>
      <c r="Q19" s="1331"/>
      <c r="R19" s="1331"/>
      <c r="S19" s="1331"/>
      <c r="T19" s="1331"/>
      <c r="U19" s="1331"/>
      <c r="V19" s="1331"/>
      <c r="W19" s="1331"/>
      <c r="X19" s="1331"/>
      <c r="Y19" s="1331"/>
      <c r="Z19" s="1331"/>
      <c r="AA19" s="1331"/>
      <c r="AB19" s="1331"/>
      <c r="AC19" s="1331"/>
      <c r="AD19" s="1331"/>
      <c r="AE19" s="1331"/>
      <c r="AF19" s="1331"/>
      <c r="AG19" s="1331"/>
      <c r="AH19" s="1331"/>
      <c r="AI19" s="1331"/>
      <c r="AJ19" s="1331"/>
      <c r="AK19" s="1331"/>
      <c r="AL19" s="1331"/>
      <c r="AM19" s="1331"/>
      <c r="AN19" s="1331"/>
      <c r="AO19" s="1331"/>
      <c r="AP19" s="1331"/>
      <c r="AQ19" s="1331"/>
      <c r="AR19" s="597"/>
    </row>
    <row r="20" spans="1:57" hidden="1">
      <c r="A20" s="1318"/>
      <c r="B20" s="1318"/>
      <c r="C20" s="1318">
        <v>1</v>
      </c>
      <c r="D20" s="865"/>
      <c r="E20" s="867"/>
      <c r="F20" s="867"/>
      <c r="G20" s="865"/>
      <c r="H20" s="865"/>
      <c r="I20" s="869"/>
      <c r="J20" s="861"/>
      <c r="K20" s="872">
        <v>1</v>
      </c>
      <c r="L20" s="560" t="e">
        <f ca="1">mergeValue(A20) &amp;"."&amp; mergeValue(B20)&amp;"."&amp; mergeValue(C20)</f>
        <v>#NAME?</v>
      </c>
      <c r="M20" s="515"/>
      <c r="N20" s="547"/>
      <c r="O20" s="1331"/>
      <c r="P20" s="1331"/>
      <c r="Q20" s="1331"/>
      <c r="R20" s="1331"/>
      <c r="S20" s="1331"/>
      <c r="T20" s="1331"/>
      <c r="U20" s="1331"/>
      <c r="V20" s="1331"/>
      <c r="W20" s="1331"/>
      <c r="X20" s="1331"/>
      <c r="Y20" s="1331"/>
      <c r="Z20" s="1331"/>
      <c r="AA20" s="1331"/>
      <c r="AB20" s="1331"/>
      <c r="AC20" s="1331"/>
      <c r="AD20" s="1331"/>
      <c r="AE20" s="1331"/>
      <c r="AF20" s="1331"/>
      <c r="AG20" s="1331"/>
      <c r="AH20" s="1331"/>
      <c r="AI20" s="1331"/>
      <c r="AJ20" s="1331"/>
      <c r="AK20" s="1331"/>
      <c r="AL20" s="1331"/>
      <c r="AM20" s="1331"/>
      <c r="AN20" s="1331"/>
      <c r="AO20" s="1331"/>
      <c r="AP20" s="1331"/>
      <c r="AQ20" s="1331"/>
      <c r="AR20" s="597"/>
    </row>
    <row r="21" spans="1:57" hidden="1">
      <c r="A21" s="1318"/>
      <c r="B21" s="1318"/>
      <c r="C21" s="1318"/>
      <c r="D21" s="1318">
        <v>1</v>
      </c>
      <c r="E21" s="867"/>
      <c r="F21" s="867"/>
      <c r="G21" s="865"/>
      <c r="H21" s="865"/>
      <c r="I21" s="1318">
        <v>1</v>
      </c>
      <c r="J21" s="861"/>
      <c r="K21" s="872">
        <v>1</v>
      </c>
      <c r="L21" s="560" t="e">
        <f ca="1">mergeValue(A21) &amp;"."&amp; mergeValue(B21)&amp;"."&amp; mergeValue(C21)&amp;"."&amp; mergeValue(D21)</f>
        <v>#NAME?</v>
      </c>
      <c r="M21" s="516"/>
      <c r="N21" s="547"/>
      <c r="O21" s="1331"/>
      <c r="P21" s="1331"/>
      <c r="Q21" s="1331"/>
      <c r="R21" s="1331"/>
      <c r="S21" s="1331"/>
      <c r="T21" s="1331"/>
      <c r="U21" s="1331"/>
      <c r="V21" s="1331"/>
      <c r="W21" s="1331"/>
      <c r="X21" s="1331"/>
      <c r="Y21" s="1331"/>
      <c r="Z21" s="1331"/>
      <c r="AA21" s="1331"/>
      <c r="AB21" s="1331"/>
      <c r="AC21" s="1331"/>
      <c r="AD21" s="1331"/>
      <c r="AE21" s="1331"/>
      <c r="AF21" s="1331"/>
      <c r="AG21" s="1331"/>
      <c r="AH21" s="1331"/>
      <c r="AI21" s="1331"/>
      <c r="AJ21" s="1331"/>
      <c r="AK21" s="1331"/>
      <c r="AL21" s="1331"/>
      <c r="AM21" s="1331"/>
      <c r="AN21" s="1331"/>
      <c r="AO21" s="1331"/>
      <c r="AP21" s="1331"/>
      <c r="AQ21" s="1331"/>
      <c r="AR21" s="597"/>
    </row>
    <row r="22" spans="1:57" ht="11.25" hidden="1" customHeight="1">
      <c r="A22" s="1318"/>
      <c r="B22" s="1318"/>
      <c r="C22" s="1318"/>
      <c r="D22" s="1318"/>
      <c r="E22" s="1318">
        <v>1</v>
      </c>
      <c r="F22" s="867"/>
      <c r="G22" s="865"/>
      <c r="H22" s="865"/>
      <c r="I22" s="1318"/>
      <c r="J22" s="867"/>
      <c r="K22" s="872">
        <v>1</v>
      </c>
      <c r="L22" s="560"/>
      <c r="M22" s="522"/>
      <c r="N22" s="548"/>
      <c r="O22" s="598"/>
      <c r="P22" s="598"/>
      <c r="Q22" s="598"/>
      <c r="R22" s="598"/>
      <c r="S22" s="598"/>
      <c r="T22" s="598"/>
      <c r="U22" s="560"/>
      <c r="V22" s="1195"/>
      <c r="W22" s="1195"/>
      <c r="X22" s="1195"/>
      <c r="Y22" s="1195"/>
      <c r="Z22" s="1195"/>
      <c r="AA22" s="1195"/>
      <c r="AB22" s="1188"/>
      <c r="AC22" s="1195"/>
      <c r="AD22" s="1195"/>
      <c r="AE22" s="1195"/>
      <c r="AF22" s="1195"/>
      <c r="AG22" s="1195"/>
      <c r="AH22" s="1195"/>
      <c r="AI22" s="1188"/>
      <c r="AJ22" s="1195"/>
      <c r="AK22" s="1195"/>
      <c r="AL22" s="1195"/>
      <c r="AM22" s="1195"/>
      <c r="AN22" s="1195"/>
      <c r="AO22" s="1195"/>
      <c r="AP22" s="1188"/>
      <c r="AQ22" s="475"/>
      <c r="AR22" s="527"/>
    </row>
    <row r="23" spans="1:57" ht="33.75">
      <c r="A23" s="1318"/>
      <c r="B23" s="1318"/>
      <c r="C23" s="1318"/>
      <c r="D23" s="1318"/>
      <c r="E23" s="1318"/>
      <c r="F23" s="1318">
        <v>1</v>
      </c>
      <c r="G23" s="865"/>
      <c r="H23" s="865"/>
      <c r="I23" s="1318"/>
      <c r="J23" s="1325"/>
      <c r="K23" s="872">
        <v>1</v>
      </c>
      <c r="L23" s="560" t="e">
        <f ca="1">mergeValue(A23) &amp;"."&amp; mergeValue(B23)&amp;"."&amp; mergeValue(C23)&amp;"."&amp; mergeValue(D23)&amp;"."&amp;  mergeValue(F23)</f>
        <v>#NAME?</v>
      </c>
      <c r="M23" s="522" t="s">
        <v>9</v>
      </c>
      <c r="N23" s="548"/>
      <c r="O23" s="1320" t="s">
        <v>3</v>
      </c>
      <c r="P23" s="1320"/>
      <c r="Q23" s="1320"/>
      <c r="R23" s="1320"/>
      <c r="S23" s="1320"/>
      <c r="T23" s="1320"/>
      <c r="U23" s="1320"/>
      <c r="V23" s="1320"/>
      <c r="W23" s="1320"/>
      <c r="X23" s="1320"/>
      <c r="Y23" s="1320"/>
      <c r="Z23" s="1320"/>
      <c r="AA23" s="1320"/>
      <c r="AB23" s="1320"/>
      <c r="AC23" s="1320"/>
      <c r="AD23" s="1320"/>
      <c r="AE23" s="1320"/>
      <c r="AF23" s="1320"/>
      <c r="AG23" s="1320"/>
      <c r="AH23" s="1320"/>
      <c r="AI23" s="1320"/>
      <c r="AJ23" s="1320"/>
      <c r="AK23" s="1320"/>
      <c r="AL23" s="1320"/>
      <c r="AM23" s="1320"/>
      <c r="AN23" s="1320"/>
      <c r="AO23" s="1320"/>
      <c r="AP23" s="1320"/>
      <c r="AQ23" s="1320"/>
      <c r="AR23" s="597" t="s">
        <v>719</v>
      </c>
      <c r="AT23" s="556" t="e">
        <f ca="1">strCheckUnique(AU23:AU27)</f>
        <v>#NAME?</v>
      </c>
      <c r="AV23" s="556"/>
    </row>
    <row r="24" spans="1:57" ht="50.1" customHeight="1">
      <c r="A24" s="1318"/>
      <c r="B24" s="1318"/>
      <c r="C24" s="1318"/>
      <c r="D24" s="1318"/>
      <c r="E24" s="1318"/>
      <c r="F24" s="1318"/>
      <c r="G24" s="865">
        <v>1</v>
      </c>
      <c r="H24" s="865"/>
      <c r="I24" s="1318"/>
      <c r="J24" s="1325"/>
      <c r="K24" s="864"/>
      <c r="L24" s="560" t="e">
        <f ca="1">mergeValue(A24) &amp;"."&amp; mergeValue(B24)&amp;"."&amp; mergeValue(C24)&amp;"."&amp; mergeValue(D24)&amp;"."&amp;  mergeValue(F24)&amp;"."&amp;  mergeValue(G24)</f>
        <v>#NAME?</v>
      </c>
      <c r="M24" s="1083" t="s">
        <v>604</v>
      </c>
      <c r="N24" s="553"/>
      <c r="O24" s="647">
        <v>38.784754334315465</v>
      </c>
      <c r="P24" s="530"/>
      <c r="Q24" s="530"/>
      <c r="R24" s="1324" t="s">
        <v>1007</v>
      </c>
      <c r="S24" s="1314" t="s">
        <v>82</v>
      </c>
      <c r="T24" s="1324" t="s">
        <v>1671</v>
      </c>
      <c r="U24" s="1314" t="s">
        <v>82</v>
      </c>
      <c r="V24" s="647">
        <v>40.282111538931233</v>
      </c>
      <c r="W24" s="724"/>
      <c r="X24" s="724"/>
      <c r="Y24" s="1324" t="s">
        <v>1672</v>
      </c>
      <c r="Z24" s="1314" t="s">
        <v>82</v>
      </c>
      <c r="AA24" s="1324" t="s">
        <v>1673</v>
      </c>
      <c r="AB24" s="1314" t="s">
        <v>82</v>
      </c>
      <c r="AC24" s="647">
        <v>41.91792014799536</v>
      </c>
      <c r="AD24" s="724"/>
      <c r="AE24" s="724"/>
      <c r="AF24" s="1324" t="s">
        <v>1674</v>
      </c>
      <c r="AG24" s="1314" t="s">
        <v>82</v>
      </c>
      <c r="AH24" s="1324" t="s">
        <v>1675</v>
      </c>
      <c r="AI24" s="1314" t="s">
        <v>82</v>
      </c>
      <c r="AJ24" s="647">
        <v>43.59363268323645</v>
      </c>
      <c r="AK24" s="724"/>
      <c r="AL24" s="724"/>
      <c r="AM24" s="1324" t="s">
        <v>1676</v>
      </c>
      <c r="AN24" s="1314" t="s">
        <v>82</v>
      </c>
      <c r="AO24" s="1324" t="s">
        <v>1008</v>
      </c>
      <c r="AP24" s="1314" t="s">
        <v>83</v>
      </c>
      <c r="AQ24" s="505"/>
      <c r="AR24" s="1288" t="s">
        <v>732</v>
      </c>
      <c r="AS24" s="552" t="e">
        <f ca="1">strCheckDate(O26:AQ26)</f>
        <v>#NAME?</v>
      </c>
      <c r="AT24" s="556"/>
      <c r="AU24" s="556" t="str">
        <f>IF(M24="","",M24 )</f>
        <v>вода</v>
      </c>
      <c r="AV24" s="556"/>
      <c r="AW24" s="556"/>
      <c r="AX24" s="556"/>
    </row>
    <row r="25" spans="1:57" s="1067" customFormat="1" ht="50.1" customHeight="1">
      <c r="A25" s="1318"/>
      <c r="B25" s="1318"/>
      <c r="C25" s="1318"/>
      <c r="D25" s="1318"/>
      <c r="E25" s="1318"/>
      <c r="F25" s="1318"/>
      <c r="G25" s="1019">
        <v>2</v>
      </c>
      <c r="H25" s="1019"/>
      <c r="I25" s="1318"/>
      <c r="J25" s="1325"/>
      <c r="K25" s="1187" t="s">
        <v>1650</v>
      </c>
      <c r="L25" s="1188" t="e">
        <f ca="1">mergeValue(A25) &amp;"."&amp; mergeValue(B25)&amp;"."&amp; mergeValue(C25)&amp;"."&amp; mergeValue(D25)&amp;"."&amp;  mergeValue(F25)&amp;"."&amp;  mergeValue(G25)</f>
        <v>#NAME?</v>
      </c>
      <c r="M25" s="1083" t="s">
        <v>610</v>
      </c>
      <c r="N25" s="682"/>
      <c r="O25" s="647">
        <v>102.77157169479315</v>
      </c>
      <c r="P25" s="724"/>
      <c r="Q25" s="724"/>
      <c r="R25" s="1324"/>
      <c r="S25" s="1314"/>
      <c r="T25" s="1324"/>
      <c r="U25" s="1314"/>
      <c r="V25" s="647">
        <v>106.60973635119295</v>
      </c>
      <c r="W25" s="724"/>
      <c r="X25" s="724"/>
      <c r="Y25" s="1324"/>
      <c r="Z25" s="1314"/>
      <c r="AA25" s="1324"/>
      <c r="AB25" s="1314"/>
      <c r="AC25" s="647">
        <v>110.8989749726141</v>
      </c>
      <c r="AD25" s="724"/>
      <c r="AE25" s="724"/>
      <c r="AF25" s="1324"/>
      <c r="AG25" s="1314"/>
      <c r="AH25" s="1324"/>
      <c r="AI25" s="1314"/>
      <c r="AJ25" s="647">
        <v>115.33321523343081</v>
      </c>
      <c r="AK25" s="724"/>
      <c r="AL25" s="724"/>
      <c r="AM25" s="1324"/>
      <c r="AN25" s="1314"/>
      <c r="AO25" s="1324"/>
      <c r="AP25" s="1314"/>
      <c r="AQ25" s="505"/>
      <c r="AR25" s="1289"/>
      <c r="AS25" s="1094" t="e">
        <f ca="1">strCheckDate(O26:AQ26)</f>
        <v>#NAME?</v>
      </c>
      <c r="AT25" s="1095"/>
      <c r="AU25" s="1095" t="str">
        <f>IF(M25="","",M25 )</f>
        <v>острый и редуцированный пар</v>
      </c>
      <c r="AV25" s="1095"/>
      <c r="AW25" s="1095"/>
      <c r="AX25" s="1095"/>
      <c r="AY25" s="1094"/>
      <c r="AZ25" s="1094"/>
      <c r="BA25" s="1094"/>
      <c r="BB25" s="1094"/>
      <c r="BC25" s="1094"/>
      <c r="BD25" s="1094"/>
    </row>
    <row r="26" spans="1:57" ht="21" hidden="1" customHeight="1">
      <c r="A26" s="1318"/>
      <c r="B26" s="1318"/>
      <c r="C26" s="1318"/>
      <c r="D26" s="1318"/>
      <c r="E26" s="1318"/>
      <c r="F26" s="1318"/>
      <c r="G26" s="865"/>
      <c r="H26" s="865"/>
      <c r="I26" s="1318"/>
      <c r="J26" s="1325"/>
      <c r="K26" s="872">
        <v>1</v>
      </c>
      <c r="L26" s="567"/>
      <c r="M26" s="613"/>
      <c r="N26" s="553"/>
      <c r="O26" s="530"/>
      <c r="P26" s="530"/>
      <c r="Q26" s="551" t="str">
        <f>R24 &amp; "-" &amp; T24</f>
        <v>01.01.2020-31.12.2020</v>
      </c>
      <c r="R26" s="1324"/>
      <c r="S26" s="1314"/>
      <c r="T26" s="1324"/>
      <c r="U26" s="1314"/>
      <c r="V26" s="724"/>
      <c r="W26" s="724"/>
      <c r="X26" s="730" t="str">
        <f>Y24 &amp; "-" &amp; AA24</f>
        <v>01.01.2021-31.12.2021</v>
      </c>
      <c r="Y26" s="1324"/>
      <c r="Z26" s="1314"/>
      <c r="AA26" s="1324"/>
      <c r="AB26" s="1314"/>
      <c r="AC26" s="724"/>
      <c r="AD26" s="724"/>
      <c r="AE26" s="730" t="str">
        <f>AF24 &amp; "-" &amp; AH24</f>
        <v>01.01.2022-31.12.2022</v>
      </c>
      <c r="AF26" s="1324"/>
      <c r="AG26" s="1314"/>
      <c r="AH26" s="1324"/>
      <c r="AI26" s="1314"/>
      <c r="AJ26" s="724"/>
      <c r="AK26" s="724"/>
      <c r="AL26" s="730" t="str">
        <f>AM24 &amp; "-" &amp; AO24</f>
        <v>01.01.2023-31.12.2023</v>
      </c>
      <c r="AM26" s="1324"/>
      <c r="AN26" s="1314"/>
      <c r="AO26" s="1324"/>
      <c r="AP26" s="1314"/>
      <c r="AQ26" s="505"/>
      <c r="AR26" s="1289"/>
      <c r="AT26" s="556"/>
      <c r="AU26" s="556"/>
      <c r="AV26" s="556"/>
      <c r="AW26" s="556"/>
      <c r="AX26" s="556"/>
    </row>
    <row r="27" spans="1:57" s="490" customFormat="1" ht="15" customHeight="1">
      <c r="A27" s="1318"/>
      <c r="B27" s="1318"/>
      <c r="C27" s="1318"/>
      <c r="D27" s="1318"/>
      <c r="E27" s="1318"/>
      <c r="F27" s="1318"/>
      <c r="G27" s="865"/>
      <c r="H27" s="865"/>
      <c r="I27" s="1318"/>
      <c r="J27" s="1325"/>
      <c r="K27" s="872">
        <v>1</v>
      </c>
      <c r="L27" s="506"/>
      <c r="M27" s="524" t="s">
        <v>24</v>
      </c>
      <c r="N27" s="519"/>
      <c r="O27" s="513"/>
      <c r="P27" s="513"/>
      <c r="Q27" s="513"/>
      <c r="R27" s="540"/>
      <c r="S27" s="532"/>
      <c r="T27" s="531"/>
      <c r="U27" s="519"/>
      <c r="V27" s="718"/>
      <c r="W27" s="718"/>
      <c r="X27" s="718"/>
      <c r="Y27" s="727"/>
      <c r="Z27" s="952"/>
      <c r="AA27" s="951"/>
      <c r="AB27" s="947"/>
      <c r="AC27" s="718"/>
      <c r="AD27" s="718"/>
      <c r="AE27" s="718"/>
      <c r="AF27" s="727"/>
      <c r="AG27" s="952"/>
      <c r="AH27" s="951"/>
      <c r="AI27" s="947"/>
      <c r="AJ27" s="718"/>
      <c r="AK27" s="718"/>
      <c r="AL27" s="718"/>
      <c r="AM27" s="727"/>
      <c r="AN27" s="952"/>
      <c r="AO27" s="951"/>
      <c r="AP27" s="947"/>
      <c r="AQ27" s="528"/>
      <c r="AR27" s="1290"/>
      <c r="AS27" s="554"/>
      <c r="AT27" s="554"/>
      <c r="AU27" s="554"/>
      <c r="AV27" s="554"/>
      <c r="AW27" s="554"/>
      <c r="AX27" s="554"/>
      <c r="AY27" s="554"/>
      <c r="AZ27" s="554"/>
      <c r="BA27" s="554"/>
      <c r="BB27" s="554"/>
      <c r="BC27" s="554"/>
      <c r="BD27" s="554"/>
    </row>
    <row r="28" spans="1:57" s="490" customFormat="1" ht="15" customHeight="1">
      <c r="A28" s="1318"/>
      <c r="B28" s="1318"/>
      <c r="C28" s="1318"/>
      <c r="D28" s="1318"/>
      <c r="E28" s="1318"/>
      <c r="F28" s="867"/>
      <c r="G28" s="867"/>
      <c r="H28" s="865"/>
      <c r="I28" s="1318"/>
      <c r="J28" s="867"/>
      <c r="K28" s="871"/>
      <c r="L28" s="506"/>
      <c r="M28" s="519" t="s">
        <v>10</v>
      </c>
      <c r="N28" s="524"/>
      <c r="O28" s="524"/>
      <c r="P28" s="524"/>
      <c r="Q28" s="524"/>
      <c r="R28" s="524"/>
      <c r="S28" s="524"/>
      <c r="T28" s="524"/>
      <c r="U28" s="524"/>
      <c r="V28" s="524"/>
      <c r="W28" s="524"/>
      <c r="X28" s="524"/>
      <c r="Y28" s="524"/>
      <c r="Z28" s="524"/>
      <c r="AA28" s="524"/>
      <c r="AB28" s="524"/>
      <c r="AC28" s="524"/>
      <c r="AD28" s="524"/>
      <c r="AE28" s="524"/>
      <c r="AF28" s="524"/>
      <c r="AG28" s="524"/>
      <c r="AH28" s="524"/>
      <c r="AI28" s="524"/>
      <c r="AJ28" s="524"/>
      <c r="AK28" s="524"/>
      <c r="AL28" s="524"/>
      <c r="AM28" s="524"/>
      <c r="AN28" s="524"/>
      <c r="AO28" s="524"/>
      <c r="AP28" s="524"/>
      <c r="AQ28" s="524"/>
      <c r="AR28" s="528"/>
      <c r="AS28" s="554"/>
      <c r="AT28" s="554"/>
      <c r="AU28" s="554"/>
      <c r="AV28" s="554"/>
      <c r="AW28" s="554"/>
      <c r="AX28" s="554"/>
      <c r="AY28" s="554"/>
      <c r="AZ28" s="554"/>
      <c r="BA28" s="554"/>
      <c r="BB28" s="554"/>
      <c r="BC28" s="554"/>
      <c r="BD28" s="554"/>
      <c r="BE28" s="554"/>
    </row>
    <row r="29" spans="1:57" s="490" customFormat="1" ht="15" hidden="1" customHeight="1">
      <c r="A29" s="1318"/>
      <c r="B29" s="1318"/>
      <c r="C29" s="1318"/>
      <c r="D29" s="1318"/>
      <c r="E29" s="867"/>
      <c r="F29" s="867"/>
      <c r="G29" s="867"/>
      <c r="H29" s="865"/>
      <c r="I29" s="1318"/>
      <c r="J29" s="867"/>
      <c r="K29" s="871"/>
      <c r="L29" s="506"/>
      <c r="M29" s="519"/>
      <c r="N29" s="524"/>
      <c r="O29" s="524"/>
      <c r="P29" s="524"/>
      <c r="Q29" s="524"/>
      <c r="R29" s="524"/>
      <c r="S29" s="524"/>
      <c r="T29" s="524"/>
      <c r="U29" s="524"/>
      <c r="V29" s="524"/>
      <c r="W29" s="524"/>
      <c r="X29" s="524"/>
      <c r="Y29" s="524"/>
      <c r="Z29" s="524"/>
      <c r="AA29" s="524"/>
      <c r="AB29" s="524"/>
      <c r="AC29" s="524"/>
      <c r="AD29" s="524"/>
      <c r="AE29" s="524"/>
      <c r="AF29" s="524"/>
      <c r="AG29" s="524"/>
      <c r="AH29" s="524"/>
      <c r="AI29" s="524"/>
      <c r="AJ29" s="524"/>
      <c r="AK29" s="524"/>
      <c r="AL29" s="524"/>
      <c r="AM29" s="524"/>
      <c r="AN29" s="524"/>
      <c r="AO29" s="524"/>
      <c r="AP29" s="524"/>
      <c r="AQ29" s="524"/>
      <c r="AR29" s="528"/>
      <c r="AS29" s="554"/>
      <c r="AT29" s="554"/>
      <c r="AU29" s="554"/>
      <c r="AV29" s="554"/>
      <c r="AW29" s="554"/>
      <c r="AX29" s="554"/>
      <c r="AY29" s="554"/>
      <c r="AZ29" s="554"/>
      <c r="BA29" s="554"/>
      <c r="BB29" s="554"/>
      <c r="BC29" s="554"/>
      <c r="BD29" s="554"/>
      <c r="BE29" s="554"/>
    </row>
    <row r="30" spans="1:57" ht="3" customHeight="1">
      <c r="L30" s="454"/>
      <c r="M30" s="454"/>
      <c r="N30" s="454"/>
      <c r="O30" s="454"/>
      <c r="P30" s="454"/>
      <c r="Q30" s="454"/>
      <c r="R30" s="454"/>
      <c r="S30" s="454"/>
      <c r="T30" s="454"/>
      <c r="U30" s="454"/>
      <c r="V30" s="454"/>
      <c r="W30" s="454"/>
      <c r="X30" s="454"/>
      <c r="Y30" s="454"/>
      <c r="Z30" s="454"/>
      <c r="AA30" s="454"/>
      <c r="AB30" s="454"/>
      <c r="AC30" s="454"/>
      <c r="AD30" s="454"/>
      <c r="AE30" s="454"/>
      <c r="AF30" s="454"/>
      <c r="AG30" s="454"/>
      <c r="AH30" s="454"/>
      <c r="AI30" s="454"/>
      <c r="AJ30" s="454"/>
      <c r="AK30" s="454"/>
      <c r="AL30" s="454"/>
      <c r="AM30" s="454"/>
      <c r="AN30" s="454"/>
      <c r="AO30" s="454"/>
      <c r="AP30" s="454"/>
    </row>
    <row r="31" spans="1:57" ht="106.5" customHeight="1">
      <c r="L31" s="1">
        <v>1</v>
      </c>
      <c r="M31" s="1281" t="s">
        <v>733</v>
      </c>
      <c r="N31" s="1281"/>
      <c r="O31" s="1281"/>
      <c r="P31" s="1281"/>
      <c r="Q31" s="1281"/>
      <c r="R31" s="1281"/>
      <c r="S31" s="1281"/>
      <c r="T31" s="1281"/>
      <c r="U31" s="1281"/>
      <c r="V31" s="1281"/>
      <c r="W31" s="1281"/>
      <c r="X31" s="1281"/>
      <c r="Y31" s="1281"/>
      <c r="Z31" s="1281"/>
      <c r="AA31" s="1281"/>
      <c r="AB31" s="1281"/>
      <c r="AC31" s="1281"/>
      <c r="AD31" s="1281"/>
      <c r="AE31" s="1281"/>
      <c r="AF31" s="1281"/>
      <c r="AG31" s="1281"/>
      <c r="AH31" s="1281"/>
      <c r="AI31" s="1281"/>
      <c r="AJ31" s="1281"/>
      <c r="AK31" s="1281"/>
      <c r="AL31" s="1281"/>
      <c r="AM31" s="1281"/>
      <c r="AN31" s="1281"/>
      <c r="AO31" s="1281"/>
      <c r="AP31" s="1281"/>
      <c r="AQ31" s="1281"/>
      <c r="AR31" s="1281"/>
    </row>
  </sheetData>
  <sheetProtection password="FA9C" sheet="1" objects="1" scenarios="1" formatColumns="0" formatRows="0"/>
  <dataConsolidate/>
  <mergeCells count="78">
    <mergeCell ref="AN17:AO17"/>
    <mergeCell ref="AM24:AM26"/>
    <mergeCell ref="AN24:AN26"/>
    <mergeCell ref="AO24:AO26"/>
    <mergeCell ref="AP24:AP26"/>
    <mergeCell ref="AP14:AP16"/>
    <mergeCell ref="AJ15:AJ16"/>
    <mergeCell ref="AK15:AL15"/>
    <mergeCell ref="AM15:AO15"/>
    <mergeCell ref="AN16:AO16"/>
    <mergeCell ref="AJ11:AO11"/>
    <mergeCell ref="AG17:AH17"/>
    <mergeCell ref="AF24:AF26"/>
    <mergeCell ref="AG24:AG26"/>
    <mergeCell ref="AH24:AH26"/>
    <mergeCell ref="AI24:AI26"/>
    <mergeCell ref="AC12:AI12"/>
    <mergeCell ref="AC14:AH14"/>
    <mergeCell ref="AI14:AI16"/>
    <mergeCell ref="AC15:AC16"/>
    <mergeCell ref="AD15:AE15"/>
    <mergeCell ref="AF15:AH15"/>
    <mergeCell ref="AG16:AH16"/>
    <mergeCell ref="AC11:AH11"/>
    <mergeCell ref="AJ12:AP12"/>
    <mergeCell ref="AJ14:AO14"/>
    <mergeCell ref="V11:AA11"/>
    <mergeCell ref="A18:A29"/>
    <mergeCell ref="O18:AQ18"/>
    <mergeCell ref="B19:B29"/>
    <mergeCell ref="O19:AQ19"/>
    <mergeCell ref="C20:C29"/>
    <mergeCell ref="U24:U26"/>
    <mergeCell ref="O20:AQ20"/>
    <mergeCell ref="D21:D29"/>
    <mergeCell ref="O21:AQ21"/>
    <mergeCell ref="E22:E28"/>
    <mergeCell ref="F23:F27"/>
    <mergeCell ref="J23:J27"/>
    <mergeCell ref="O23:AQ23"/>
    <mergeCell ref="R24:R26"/>
    <mergeCell ref="S24:S26"/>
    <mergeCell ref="Y24:Y26"/>
    <mergeCell ref="O12:U12"/>
    <mergeCell ref="O15:O16"/>
    <mergeCell ref="P15:Q15"/>
    <mergeCell ref="S16:T16"/>
    <mergeCell ref="V12:AB12"/>
    <mergeCell ref="V14:AA14"/>
    <mergeCell ref="AB14:AB16"/>
    <mergeCell ref="V15:V16"/>
    <mergeCell ref="W15:X15"/>
    <mergeCell ref="Y15:AA15"/>
    <mergeCell ref="Z16:AA16"/>
    <mergeCell ref="I21:I29"/>
    <mergeCell ref="L5:T5"/>
    <mergeCell ref="O7:T7"/>
    <mergeCell ref="O8:T8"/>
    <mergeCell ref="L11:M11"/>
    <mergeCell ref="O11:T11"/>
    <mergeCell ref="O9:T9"/>
    <mergeCell ref="O10:T10"/>
    <mergeCell ref="AR24:AR27"/>
    <mergeCell ref="R15:T15"/>
    <mergeCell ref="O14:T14"/>
    <mergeCell ref="M31:AR31"/>
    <mergeCell ref="U14:U16"/>
    <mergeCell ref="AQ14:AQ16"/>
    <mergeCell ref="AR13:AR16"/>
    <mergeCell ref="L13:AQ13"/>
    <mergeCell ref="L14:L16"/>
    <mergeCell ref="M14:M16"/>
    <mergeCell ref="S17:T17"/>
    <mergeCell ref="T24:T26"/>
    <mergeCell ref="Z17:AA17"/>
    <mergeCell ref="Z24:Z26"/>
    <mergeCell ref="AA24:AA26"/>
    <mergeCell ref="AB24:AB26"/>
  </mergeCells>
  <dataValidations count="10">
    <dataValidation allowBlank="1" sqref="KC28:KN29 TY28:UJ29 ADU28:AEF29 ANQ28:AOB29 AXM28:AXX29 BHI28:BHT29 BRE28:BRP29 CBA28:CBL29 CKW28:CLH29 CUS28:CVD29 DEO28:DEZ29 DOK28:DOV29 DYG28:DYR29 EIC28:EIN29 ERY28:ESJ29 FBU28:FCF29 FLQ28:FMB29 FVM28:FVX29 GFI28:GFT29 GPE28:GPP29 GZA28:GZL29 HIW28:HJH29 HSS28:HTD29 ICO28:ICZ29 IMK28:IMV29 IWG28:IWR29 JGC28:JGN29 JPY28:JQJ29 JZU28:KAF29 KJQ28:KKB29 KTM28:KTX29 LDI28:LDT29 LNE28:LNP29 LXA28:LXL29 MGW28:MHH29 MQS28:MRD29 NAO28:NAZ29 NKK28:NKV29 NUG28:NUR29 OEC28:OEN29 ONY28:OOJ29 OXU28:OYF29 PHQ28:PIB29 PRM28:PRX29 QBI28:QBT29 QLE28:QLP29 QVA28:QVL29 REW28:RFH29 ROS28:RPD29 RYO28:RYZ29 SIK28:SIV29 SSG28:SSR29 TCC28:TCN29 TLY28:TMJ29 TVU28:TWF29 UFQ28:UGB29 UPM28:UPX29 UZI28:UZT29 VJE28:VJP29 VTA28:VTL29 WCW28:WDH29 WMS28:WND29 WWO28:WWZ29 KC65560:KN65561 TY65560:UJ65561 ADU65560:AEF65561 ANQ65560:AOB65561 AXM65560:AXX65561 BHI65560:BHT65561 BRE65560:BRP65561 CBA65560:CBL65561 CKW65560:CLH65561 CUS65560:CVD65561 DEO65560:DEZ65561 DOK65560:DOV65561 DYG65560:DYR65561 EIC65560:EIN65561 ERY65560:ESJ65561 FBU65560:FCF65561 FLQ65560:FMB65561 FVM65560:FVX65561 GFI65560:GFT65561 GPE65560:GPP65561 GZA65560:GZL65561 HIW65560:HJH65561 HSS65560:HTD65561 ICO65560:ICZ65561 IMK65560:IMV65561 IWG65560:IWR65561 JGC65560:JGN65561 JPY65560:JQJ65561 JZU65560:KAF65561 KJQ65560:KKB65561 KTM65560:KTX65561 LDI65560:LDT65561 LNE65560:LNP65561 LXA65560:LXL65561 MGW65560:MHH65561 MQS65560:MRD65561 NAO65560:NAZ65561 NKK65560:NKV65561 NUG65560:NUR65561 OEC65560:OEN65561 ONY65560:OOJ65561 OXU65560:OYF65561 PHQ65560:PIB65561 PRM65560:PRX65561 QBI65560:QBT65561 QLE65560:QLP65561 QVA65560:QVL65561 REW65560:RFH65561 ROS65560:RPD65561 RYO65560:RYZ65561 SIK65560:SIV65561 SSG65560:SSR65561 TCC65560:TCN65561 TLY65560:TMJ65561 TVU65560:TWF65561 UFQ65560:UGB65561 UPM65560:UPX65561 UZI65560:UZT65561 VJE65560:VJP65561 VTA65560:VTL65561 WCW65560:WDH65561 WMS65560:WND65561 WWO65560:WWZ65561 KC131096:KN131097 TY131096:UJ131097 ADU131096:AEF131097 ANQ131096:AOB131097 AXM131096:AXX131097 BHI131096:BHT131097 BRE131096:BRP131097 CBA131096:CBL131097 CKW131096:CLH131097 CUS131096:CVD131097 DEO131096:DEZ131097 DOK131096:DOV131097 DYG131096:DYR131097 EIC131096:EIN131097 ERY131096:ESJ131097 FBU131096:FCF131097 FLQ131096:FMB131097 FVM131096:FVX131097 GFI131096:GFT131097 GPE131096:GPP131097 GZA131096:GZL131097 HIW131096:HJH131097 HSS131096:HTD131097 ICO131096:ICZ131097 IMK131096:IMV131097 IWG131096:IWR131097 JGC131096:JGN131097 JPY131096:JQJ131097 JZU131096:KAF131097 KJQ131096:KKB131097 KTM131096:KTX131097 LDI131096:LDT131097 LNE131096:LNP131097 LXA131096:LXL131097 MGW131096:MHH131097 MQS131096:MRD131097 NAO131096:NAZ131097 NKK131096:NKV131097 NUG131096:NUR131097 OEC131096:OEN131097 ONY131096:OOJ131097 OXU131096:OYF131097 PHQ131096:PIB131097 PRM131096:PRX131097 QBI131096:QBT131097 QLE131096:QLP131097 QVA131096:QVL131097 REW131096:RFH131097 ROS131096:RPD131097 RYO131096:RYZ131097 SIK131096:SIV131097 SSG131096:SSR131097 TCC131096:TCN131097 TLY131096:TMJ131097 TVU131096:TWF131097 UFQ131096:UGB131097 UPM131096:UPX131097 UZI131096:UZT131097 VJE131096:VJP131097 VTA131096:VTL131097 WCW131096:WDH131097 WMS131096:WND131097 WWO131096:WWZ131097 KC196632:KN196633 TY196632:UJ196633 ADU196632:AEF196633 ANQ196632:AOB196633 AXM196632:AXX196633 BHI196632:BHT196633 BRE196632:BRP196633 CBA196632:CBL196633 CKW196632:CLH196633 CUS196632:CVD196633 DEO196632:DEZ196633 DOK196632:DOV196633 DYG196632:DYR196633 EIC196632:EIN196633 ERY196632:ESJ196633 FBU196632:FCF196633 FLQ196632:FMB196633 FVM196632:FVX196633 GFI196632:GFT196633 GPE196632:GPP196633 GZA196632:GZL196633 HIW196632:HJH196633 HSS196632:HTD196633 ICO196632:ICZ196633 IMK196632:IMV196633 IWG196632:IWR196633 JGC196632:JGN196633 JPY196632:JQJ196633 JZU196632:KAF196633 KJQ196632:KKB196633 KTM196632:KTX196633 LDI196632:LDT196633 LNE196632:LNP196633 LXA196632:LXL196633 MGW196632:MHH196633 MQS196632:MRD196633 NAO196632:NAZ196633 NKK196632:NKV196633 NUG196632:NUR196633 OEC196632:OEN196633 ONY196632:OOJ196633 OXU196632:OYF196633 PHQ196632:PIB196633 PRM196632:PRX196633 QBI196632:QBT196633 QLE196632:QLP196633 QVA196632:QVL196633 REW196632:RFH196633 ROS196632:RPD196633 RYO196632:RYZ196633 SIK196632:SIV196633 SSG196632:SSR196633 TCC196632:TCN196633 TLY196632:TMJ196633 TVU196632:TWF196633 UFQ196632:UGB196633 UPM196632:UPX196633 UZI196632:UZT196633 VJE196632:VJP196633 VTA196632:VTL196633 WCW196632:WDH196633 WMS196632:WND196633 WWO196632:WWZ196633 KC262168:KN262169 TY262168:UJ262169 ADU262168:AEF262169 ANQ262168:AOB262169 AXM262168:AXX262169 BHI262168:BHT262169 BRE262168:BRP262169 CBA262168:CBL262169 CKW262168:CLH262169 CUS262168:CVD262169 DEO262168:DEZ262169 DOK262168:DOV262169 DYG262168:DYR262169 EIC262168:EIN262169 ERY262168:ESJ262169 FBU262168:FCF262169 FLQ262168:FMB262169 FVM262168:FVX262169 GFI262168:GFT262169 GPE262168:GPP262169 GZA262168:GZL262169 HIW262168:HJH262169 HSS262168:HTD262169 ICO262168:ICZ262169 IMK262168:IMV262169 IWG262168:IWR262169 JGC262168:JGN262169 JPY262168:JQJ262169 JZU262168:KAF262169 KJQ262168:KKB262169 KTM262168:KTX262169 LDI262168:LDT262169 LNE262168:LNP262169 LXA262168:LXL262169 MGW262168:MHH262169 MQS262168:MRD262169 NAO262168:NAZ262169 NKK262168:NKV262169 NUG262168:NUR262169 OEC262168:OEN262169 ONY262168:OOJ262169 OXU262168:OYF262169 PHQ262168:PIB262169 PRM262168:PRX262169 QBI262168:QBT262169 QLE262168:QLP262169 QVA262168:QVL262169 REW262168:RFH262169 ROS262168:RPD262169 RYO262168:RYZ262169 SIK262168:SIV262169 SSG262168:SSR262169 TCC262168:TCN262169 TLY262168:TMJ262169 TVU262168:TWF262169 UFQ262168:UGB262169 UPM262168:UPX262169 UZI262168:UZT262169 VJE262168:VJP262169 VTA262168:VTL262169 WCW262168:WDH262169 WMS262168:WND262169 WWO262168:WWZ262169 KC327704:KN327705 TY327704:UJ327705 ADU327704:AEF327705 ANQ327704:AOB327705 AXM327704:AXX327705 BHI327704:BHT327705 BRE327704:BRP327705 CBA327704:CBL327705 CKW327704:CLH327705 CUS327704:CVD327705 DEO327704:DEZ327705 DOK327704:DOV327705 DYG327704:DYR327705 EIC327704:EIN327705 ERY327704:ESJ327705 FBU327704:FCF327705 FLQ327704:FMB327705 FVM327704:FVX327705 GFI327704:GFT327705 GPE327704:GPP327705 GZA327704:GZL327705 HIW327704:HJH327705 HSS327704:HTD327705 ICO327704:ICZ327705 IMK327704:IMV327705 IWG327704:IWR327705 JGC327704:JGN327705 JPY327704:JQJ327705 JZU327704:KAF327705 KJQ327704:KKB327705 KTM327704:KTX327705 LDI327704:LDT327705 LNE327704:LNP327705 LXA327704:LXL327705 MGW327704:MHH327705 MQS327704:MRD327705 NAO327704:NAZ327705 NKK327704:NKV327705 NUG327704:NUR327705 OEC327704:OEN327705 ONY327704:OOJ327705 OXU327704:OYF327705 PHQ327704:PIB327705 PRM327704:PRX327705 QBI327704:QBT327705 QLE327704:QLP327705 QVA327704:QVL327705 REW327704:RFH327705 ROS327704:RPD327705 RYO327704:RYZ327705 SIK327704:SIV327705 SSG327704:SSR327705 TCC327704:TCN327705 TLY327704:TMJ327705 TVU327704:TWF327705 UFQ327704:UGB327705 UPM327704:UPX327705 UZI327704:UZT327705 VJE327704:VJP327705 VTA327704:VTL327705 WCW327704:WDH327705 WMS327704:WND327705 WWO327704:WWZ327705 KC393240:KN393241 TY393240:UJ393241 ADU393240:AEF393241 ANQ393240:AOB393241 AXM393240:AXX393241 BHI393240:BHT393241 BRE393240:BRP393241 CBA393240:CBL393241 CKW393240:CLH393241 CUS393240:CVD393241 DEO393240:DEZ393241 DOK393240:DOV393241 DYG393240:DYR393241 EIC393240:EIN393241 ERY393240:ESJ393241 FBU393240:FCF393241 FLQ393240:FMB393241 FVM393240:FVX393241 GFI393240:GFT393241 GPE393240:GPP393241 GZA393240:GZL393241 HIW393240:HJH393241 HSS393240:HTD393241 ICO393240:ICZ393241 IMK393240:IMV393241 IWG393240:IWR393241 JGC393240:JGN393241 JPY393240:JQJ393241 JZU393240:KAF393241 KJQ393240:KKB393241 KTM393240:KTX393241 LDI393240:LDT393241 LNE393240:LNP393241 LXA393240:LXL393241 MGW393240:MHH393241 MQS393240:MRD393241 NAO393240:NAZ393241 NKK393240:NKV393241 NUG393240:NUR393241 OEC393240:OEN393241 ONY393240:OOJ393241 OXU393240:OYF393241 PHQ393240:PIB393241 PRM393240:PRX393241 QBI393240:QBT393241 QLE393240:QLP393241 QVA393240:QVL393241 REW393240:RFH393241 ROS393240:RPD393241 RYO393240:RYZ393241 SIK393240:SIV393241 SSG393240:SSR393241 TCC393240:TCN393241 TLY393240:TMJ393241 TVU393240:TWF393241 UFQ393240:UGB393241 UPM393240:UPX393241 UZI393240:UZT393241 VJE393240:VJP393241 VTA393240:VTL393241 WCW393240:WDH393241 WMS393240:WND393241 WWO393240:WWZ393241 KC458776:KN458777 TY458776:UJ458777 ADU458776:AEF458777 ANQ458776:AOB458777 AXM458776:AXX458777 BHI458776:BHT458777 BRE458776:BRP458777 CBA458776:CBL458777 CKW458776:CLH458777 CUS458776:CVD458777 DEO458776:DEZ458777 DOK458776:DOV458777 DYG458776:DYR458777 EIC458776:EIN458777 ERY458776:ESJ458777 FBU458776:FCF458777 FLQ458776:FMB458777 FVM458776:FVX458777 GFI458776:GFT458777 GPE458776:GPP458777 GZA458776:GZL458777 HIW458776:HJH458777 HSS458776:HTD458777 ICO458776:ICZ458777 IMK458776:IMV458777 IWG458776:IWR458777 JGC458776:JGN458777 JPY458776:JQJ458777 JZU458776:KAF458777 KJQ458776:KKB458777 KTM458776:KTX458777 LDI458776:LDT458777 LNE458776:LNP458777 LXA458776:LXL458777 MGW458776:MHH458777 MQS458776:MRD458777 NAO458776:NAZ458777 NKK458776:NKV458777 NUG458776:NUR458777 OEC458776:OEN458777 ONY458776:OOJ458777 OXU458776:OYF458777 PHQ458776:PIB458777 PRM458776:PRX458777 QBI458776:QBT458777 QLE458776:QLP458777 QVA458776:QVL458777 REW458776:RFH458777 ROS458776:RPD458777 RYO458776:RYZ458777 SIK458776:SIV458777 SSG458776:SSR458777 TCC458776:TCN458777 TLY458776:TMJ458777 TVU458776:TWF458777 UFQ458776:UGB458777 UPM458776:UPX458777 UZI458776:UZT458777 VJE458776:VJP458777 VTA458776:VTL458777 WCW458776:WDH458777 WMS458776:WND458777 WWO458776:WWZ458777 KC524312:KN524313 TY524312:UJ524313 ADU524312:AEF524313 ANQ524312:AOB524313 AXM524312:AXX524313 BHI524312:BHT524313 BRE524312:BRP524313 CBA524312:CBL524313 CKW524312:CLH524313 CUS524312:CVD524313 DEO524312:DEZ524313 DOK524312:DOV524313 DYG524312:DYR524313 EIC524312:EIN524313 ERY524312:ESJ524313 FBU524312:FCF524313 FLQ524312:FMB524313 FVM524312:FVX524313 GFI524312:GFT524313 GPE524312:GPP524313 GZA524312:GZL524313 HIW524312:HJH524313 HSS524312:HTD524313 ICO524312:ICZ524313 IMK524312:IMV524313 IWG524312:IWR524313 JGC524312:JGN524313 JPY524312:JQJ524313 JZU524312:KAF524313 KJQ524312:KKB524313 KTM524312:KTX524313 LDI524312:LDT524313 LNE524312:LNP524313 LXA524312:LXL524313 MGW524312:MHH524313 MQS524312:MRD524313 NAO524312:NAZ524313 NKK524312:NKV524313 NUG524312:NUR524313 OEC524312:OEN524313 ONY524312:OOJ524313 OXU524312:OYF524313 PHQ524312:PIB524313 PRM524312:PRX524313 QBI524312:QBT524313 QLE524312:QLP524313 QVA524312:QVL524313 REW524312:RFH524313 ROS524312:RPD524313 RYO524312:RYZ524313 SIK524312:SIV524313 SSG524312:SSR524313 TCC524312:TCN524313 TLY524312:TMJ524313 TVU524312:TWF524313 UFQ524312:UGB524313 UPM524312:UPX524313 UZI524312:UZT524313 VJE524312:VJP524313 VTA524312:VTL524313 WCW524312:WDH524313 WMS524312:WND524313 WWO524312:WWZ524313 KC589848:KN589849 TY589848:UJ589849 ADU589848:AEF589849 ANQ589848:AOB589849 AXM589848:AXX589849 BHI589848:BHT589849 BRE589848:BRP589849 CBA589848:CBL589849 CKW589848:CLH589849 CUS589848:CVD589849 DEO589848:DEZ589849 DOK589848:DOV589849 DYG589848:DYR589849 EIC589848:EIN589849 ERY589848:ESJ589849 FBU589848:FCF589849 FLQ589848:FMB589849 FVM589848:FVX589849 GFI589848:GFT589849 GPE589848:GPP589849 GZA589848:GZL589849 HIW589848:HJH589849 HSS589848:HTD589849 ICO589848:ICZ589849 IMK589848:IMV589849 IWG589848:IWR589849 JGC589848:JGN589849 JPY589848:JQJ589849 JZU589848:KAF589849 KJQ589848:KKB589849 KTM589848:KTX589849 LDI589848:LDT589849 LNE589848:LNP589849 LXA589848:LXL589849 MGW589848:MHH589849 MQS589848:MRD589849 NAO589848:NAZ589849 NKK589848:NKV589849 NUG589848:NUR589849 OEC589848:OEN589849 ONY589848:OOJ589849 OXU589848:OYF589849 PHQ589848:PIB589849 PRM589848:PRX589849 QBI589848:QBT589849 QLE589848:QLP589849 QVA589848:QVL589849 REW589848:RFH589849 ROS589848:RPD589849 RYO589848:RYZ589849 SIK589848:SIV589849 SSG589848:SSR589849 TCC589848:TCN589849 TLY589848:TMJ589849 TVU589848:TWF589849 UFQ589848:UGB589849 UPM589848:UPX589849 UZI589848:UZT589849 VJE589848:VJP589849 VTA589848:VTL589849 WCW589848:WDH589849 WMS589848:WND589849 WWO589848:WWZ589849 KC655384:KN655385 TY655384:UJ655385 ADU655384:AEF655385 ANQ655384:AOB655385 AXM655384:AXX655385 BHI655384:BHT655385 BRE655384:BRP655385 CBA655384:CBL655385 CKW655384:CLH655385 CUS655384:CVD655385 DEO655384:DEZ655385 DOK655384:DOV655385 DYG655384:DYR655385 EIC655384:EIN655385 ERY655384:ESJ655385 FBU655384:FCF655385 FLQ655384:FMB655385 FVM655384:FVX655385 GFI655384:GFT655385 GPE655384:GPP655385 GZA655384:GZL655385 HIW655384:HJH655385 HSS655384:HTD655385 ICO655384:ICZ655385 IMK655384:IMV655385 IWG655384:IWR655385 JGC655384:JGN655385 JPY655384:JQJ655385 JZU655384:KAF655385 KJQ655384:KKB655385 KTM655384:KTX655385 LDI655384:LDT655385 LNE655384:LNP655385 LXA655384:LXL655385 MGW655384:MHH655385 MQS655384:MRD655385 NAO655384:NAZ655385 NKK655384:NKV655385 NUG655384:NUR655385 OEC655384:OEN655385 ONY655384:OOJ655385 OXU655384:OYF655385 PHQ655384:PIB655385 PRM655384:PRX655385 QBI655384:QBT655385 QLE655384:QLP655385 QVA655384:QVL655385 REW655384:RFH655385 ROS655384:RPD655385 RYO655384:RYZ655385 SIK655384:SIV655385 SSG655384:SSR655385 TCC655384:TCN655385 TLY655384:TMJ655385 TVU655384:TWF655385 UFQ655384:UGB655385 UPM655384:UPX655385 UZI655384:UZT655385 VJE655384:VJP655385 VTA655384:VTL655385 WCW655384:WDH655385 WMS655384:WND655385 WWO655384:WWZ655385 KC720920:KN720921 TY720920:UJ720921 ADU720920:AEF720921 ANQ720920:AOB720921 AXM720920:AXX720921 BHI720920:BHT720921 BRE720920:BRP720921 CBA720920:CBL720921 CKW720920:CLH720921 CUS720920:CVD720921 DEO720920:DEZ720921 DOK720920:DOV720921 DYG720920:DYR720921 EIC720920:EIN720921 ERY720920:ESJ720921 FBU720920:FCF720921 FLQ720920:FMB720921 FVM720920:FVX720921 GFI720920:GFT720921 GPE720920:GPP720921 GZA720920:GZL720921 HIW720920:HJH720921 HSS720920:HTD720921 ICO720920:ICZ720921 IMK720920:IMV720921 IWG720920:IWR720921 JGC720920:JGN720921 JPY720920:JQJ720921 JZU720920:KAF720921 KJQ720920:KKB720921 KTM720920:KTX720921 LDI720920:LDT720921 LNE720920:LNP720921 LXA720920:LXL720921 MGW720920:MHH720921 MQS720920:MRD720921 NAO720920:NAZ720921 NKK720920:NKV720921 NUG720920:NUR720921 OEC720920:OEN720921 ONY720920:OOJ720921 OXU720920:OYF720921 PHQ720920:PIB720921 PRM720920:PRX720921 QBI720920:QBT720921 QLE720920:QLP720921 QVA720920:QVL720921 REW720920:RFH720921 ROS720920:RPD720921 RYO720920:RYZ720921 SIK720920:SIV720921 SSG720920:SSR720921 TCC720920:TCN720921 TLY720920:TMJ720921 TVU720920:TWF720921 UFQ720920:UGB720921 UPM720920:UPX720921 UZI720920:UZT720921 VJE720920:VJP720921 VTA720920:VTL720921 WCW720920:WDH720921 WMS720920:WND720921 WWO720920:WWZ720921 KC786456:KN786457 TY786456:UJ786457 ADU786456:AEF786457 ANQ786456:AOB786457 AXM786456:AXX786457 BHI786456:BHT786457 BRE786456:BRP786457 CBA786456:CBL786457 CKW786456:CLH786457 CUS786456:CVD786457 DEO786456:DEZ786457 DOK786456:DOV786457 DYG786456:DYR786457 EIC786456:EIN786457 ERY786456:ESJ786457 FBU786456:FCF786457 FLQ786456:FMB786457 FVM786456:FVX786457 GFI786456:GFT786457 GPE786456:GPP786457 GZA786456:GZL786457 HIW786456:HJH786457 HSS786456:HTD786457 ICO786456:ICZ786457 IMK786456:IMV786457 IWG786456:IWR786457 JGC786456:JGN786457 JPY786456:JQJ786457 JZU786456:KAF786457 KJQ786456:KKB786457 KTM786456:KTX786457 LDI786456:LDT786457 LNE786456:LNP786457 LXA786456:LXL786457 MGW786456:MHH786457 MQS786456:MRD786457 NAO786456:NAZ786457 NKK786456:NKV786457 NUG786456:NUR786457 OEC786456:OEN786457 ONY786456:OOJ786457 OXU786456:OYF786457 PHQ786456:PIB786457 PRM786456:PRX786457 QBI786456:QBT786457 QLE786456:QLP786457 QVA786456:QVL786457 REW786456:RFH786457 ROS786456:RPD786457 RYO786456:RYZ786457 SIK786456:SIV786457 SSG786456:SSR786457 TCC786456:TCN786457 TLY786456:TMJ786457 TVU786456:TWF786457 UFQ786456:UGB786457 UPM786456:UPX786457 UZI786456:UZT786457 VJE786456:VJP786457 VTA786456:VTL786457 WCW786456:WDH786457 WMS786456:WND786457 WWO786456:WWZ786457 KC851992:KN851993 TY851992:UJ851993 ADU851992:AEF851993 ANQ851992:AOB851993 AXM851992:AXX851993 BHI851992:BHT851993 BRE851992:BRP851993 CBA851992:CBL851993 CKW851992:CLH851993 CUS851992:CVD851993 DEO851992:DEZ851993 DOK851992:DOV851993 DYG851992:DYR851993 EIC851992:EIN851993 ERY851992:ESJ851993 FBU851992:FCF851993 FLQ851992:FMB851993 FVM851992:FVX851993 GFI851992:GFT851993 GPE851992:GPP851993 GZA851992:GZL851993 HIW851992:HJH851993 HSS851992:HTD851993 ICO851992:ICZ851993 IMK851992:IMV851993 IWG851992:IWR851993 JGC851992:JGN851993 JPY851992:JQJ851993 JZU851992:KAF851993 KJQ851992:KKB851993 KTM851992:KTX851993 LDI851992:LDT851993 LNE851992:LNP851993 LXA851992:LXL851993 MGW851992:MHH851993 MQS851992:MRD851993 NAO851992:NAZ851993 NKK851992:NKV851993 NUG851992:NUR851993 OEC851992:OEN851993 ONY851992:OOJ851993 OXU851992:OYF851993 PHQ851992:PIB851993 PRM851992:PRX851993 QBI851992:QBT851993 QLE851992:QLP851993 QVA851992:QVL851993 REW851992:RFH851993 ROS851992:RPD851993 RYO851992:RYZ851993 SIK851992:SIV851993 SSG851992:SSR851993 TCC851992:TCN851993 TLY851992:TMJ851993 TVU851992:TWF851993 UFQ851992:UGB851993 UPM851992:UPX851993 UZI851992:UZT851993 VJE851992:VJP851993 VTA851992:VTL851993 WCW851992:WDH851993 WMS851992:WND851993 WWO851992:WWZ851993 KC917528:KN917529 TY917528:UJ917529 ADU917528:AEF917529 ANQ917528:AOB917529 AXM917528:AXX917529 BHI917528:BHT917529 BRE917528:BRP917529 CBA917528:CBL917529 CKW917528:CLH917529 CUS917528:CVD917529 DEO917528:DEZ917529 DOK917528:DOV917529 DYG917528:DYR917529 EIC917528:EIN917529 ERY917528:ESJ917529 FBU917528:FCF917529 FLQ917528:FMB917529 FVM917528:FVX917529 GFI917528:GFT917529 GPE917528:GPP917529 GZA917528:GZL917529 HIW917528:HJH917529 HSS917528:HTD917529 ICO917528:ICZ917529 IMK917528:IMV917529 IWG917528:IWR917529 JGC917528:JGN917529 JPY917528:JQJ917529 JZU917528:KAF917529 KJQ917528:KKB917529 KTM917528:KTX917529 LDI917528:LDT917529 LNE917528:LNP917529 LXA917528:LXL917529 MGW917528:MHH917529 MQS917528:MRD917529 NAO917528:NAZ917529 NKK917528:NKV917529 NUG917528:NUR917529 OEC917528:OEN917529 ONY917528:OOJ917529 OXU917528:OYF917529 PHQ917528:PIB917529 PRM917528:PRX917529 QBI917528:QBT917529 QLE917528:QLP917529 QVA917528:QVL917529 REW917528:RFH917529 ROS917528:RPD917529 RYO917528:RYZ917529 SIK917528:SIV917529 SSG917528:SSR917529 TCC917528:TCN917529 TLY917528:TMJ917529 TVU917528:TWF917529 UFQ917528:UGB917529 UPM917528:UPX917529 UZI917528:UZT917529 VJE917528:VJP917529 VTA917528:VTL917529 WCW917528:WDH917529 WMS917528:WND917529 WWO917528:WWZ917529 WWO983064:WWZ983065 KC983064:KN983065 TY983064:UJ983065 ADU983064:AEF983065 ANQ983064:AOB983065 AXM983064:AXX983065 BHI983064:BHT983065 BRE983064:BRP983065 CBA983064:CBL983065 CKW983064:CLH983065 CUS983064:CVD983065 DEO983064:DEZ983065 DOK983064:DOV983065 DYG983064:DYR983065 EIC983064:EIN983065 ERY983064:ESJ983065 FBU983064:FCF983065 FLQ983064:FMB983065 FVM983064:FVX983065 GFI983064:GFT983065 GPE983064:GPP983065 GZA983064:GZL983065 HIW983064:HJH983065 HSS983064:HTD983065 ICO983064:ICZ983065 IMK983064:IMV983065 IWG983064:IWR983065 JGC983064:JGN983065 JPY983064:JQJ983065 JZU983064:KAF983065 KJQ983064:KKB983065 KTM983064:KTX983065 LDI983064:LDT983065 LNE983064:LNP983065 LXA983064:LXL983065 MGW983064:MHH983065 MQS983064:MRD983065 NAO983064:NAZ983065 NKK983064:NKV983065 NUG983064:NUR983065 OEC983064:OEN983065 ONY983064:OOJ983065 OXU983064:OYF983065 PHQ983064:PIB983065 PRM983064:PRX983065 QBI983064:QBT983065 QLE983064:QLP983065 QVA983064:QVL983065 REW983064:RFH983065 ROS983064:RPD983065 RYO983064:RYZ983065 SIK983064:SIV983065 SSG983064:SSR983065 TCC983064:TCN983065 TLY983064:TMJ983065 TVU983064:TWF983065 UFQ983064:UGB983065 UPM983064:UPX983065 UZI983064:UZT983065 VJE983064:VJP983065 VTA983064:VTL983065 WCW983064:WDH983065 WMS983064:WND983065 AR28:AR29 L983064:AR983065 L917528:AR917529 L851992:AR851993 L786456:AR786457 L720920:AR720921 L655384:AR655385 L589848:AR589849 L524312:AR524313 L458776:AR458777 L393240:AR393241 L327704:AR327705 L262168:AR262169 L196632:AR196633 L131096:AR131097 L65560:AR65561"/>
    <dataValidation allowBlank="1" prompt="Для выбора выполните двойной щелчок левой клавиши мыши по соответствующей ячейке." sqref="KC65562:KN65565 TY65562:UJ65565 ADU65562:AEF65565 ANQ65562:AOB65565 AXM65562:AXX65565 BHI65562:BHT65565 BRE65562:BRP65565 CBA65562:CBL65565 CKW65562:CLH65565 CUS65562:CVD65565 DEO65562:DEZ65565 DOK65562:DOV65565 DYG65562:DYR65565 EIC65562:EIN65565 ERY65562:ESJ65565 FBU65562:FCF65565 FLQ65562:FMB65565 FVM65562:FVX65565 GFI65562:GFT65565 GPE65562:GPP65565 GZA65562:GZL65565 HIW65562:HJH65565 HSS65562:HTD65565 ICO65562:ICZ65565 IMK65562:IMV65565 IWG65562:IWR65565 JGC65562:JGN65565 JPY65562:JQJ65565 JZU65562:KAF65565 KJQ65562:KKB65565 KTM65562:KTX65565 LDI65562:LDT65565 LNE65562:LNP65565 LXA65562:LXL65565 MGW65562:MHH65565 MQS65562:MRD65565 NAO65562:NAZ65565 NKK65562:NKV65565 NUG65562:NUR65565 OEC65562:OEN65565 ONY65562:OOJ65565 OXU65562:OYF65565 PHQ65562:PIB65565 PRM65562:PRX65565 QBI65562:QBT65565 QLE65562:QLP65565 QVA65562:QVL65565 REW65562:RFH65565 ROS65562:RPD65565 RYO65562:RYZ65565 SIK65562:SIV65565 SSG65562:SSR65565 TCC65562:TCN65565 TLY65562:TMJ65565 TVU65562:TWF65565 UFQ65562:UGB65565 UPM65562:UPX65565 UZI65562:UZT65565 VJE65562:VJP65565 VTA65562:VTL65565 WCW65562:WDH65565 WMS65562:WND65565 WWO65562:WWZ65565 KC131098:KN131101 TY131098:UJ131101 ADU131098:AEF131101 ANQ131098:AOB131101 AXM131098:AXX131101 BHI131098:BHT131101 BRE131098:BRP131101 CBA131098:CBL131101 CKW131098:CLH131101 CUS131098:CVD131101 DEO131098:DEZ131101 DOK131098:DOV131101 DYG131098:DYR131101 EIC131098:EIN131101 ERY131098:ESJ131101 FBU131098:FCF131101 FLQ131098:FMB131101 FVM131098:FVX131101 GFI131098:GFT131101 GPE131098:GPP131101 GZA131098:GZL131101 HIW131098:HJH131101 HSS131098:HTD131101 ICO131098:ICZ131101 IMK131098:IMV131101 IWG131098:IWR131101 JGC131098:JGN131101 JPY131098:JQJ131101 JZU131098:KAF131101 KJQ131098:KKB131101 KTM131098:KTX131101 LDI131098:LDT131101 LNE131098:LNP131101 LXA131098:LXL131101 MGW131098:MHH131101 MQS131098:MRD131101 NAO131098:NAZ131101 NKK131098:NKV131101 NUG131098:NUR131101 OEC131098:OEN131101 ONY131098:OOJ131101 OXU131098:OYF131101 PHQ131098:PIB131101 PRM131098:PRX131101 QBI131098:QBT131101 QLE131098:QLP131101 QVA131098:QVL131101 REW131098:RFH131101 ROS131098:RPD131101 RYO131098:RYZ131101 SIK131098:SIV131101 SSG131098:SSR131101 TCC131098:TCN131101 TLY131098:TMJ131101 TVU131098:TWF131101 UFQ131098:UGB131101 UPM131098:UPX131101 UZI131098:UZT131101 VJE131098:VJP131101 VTA131098:VTL131101 WCW131098:WDH131101 WMS131098:WND131101 WWO131098:WWZ131101 KC196634:KN196637 TY196634:UJ196637 ADU196634:AEF196637 ANQ196634:AOB196637 AXM196634:AXX196637 BHI196634:BHT196637 BRE196634:BRP196637 CBA196634:CBL196637 CKW196634:CLH196637 CUS196634:CVD196637 DEO196634:DEZ196637 DOK196634:DOV196637 DYG196634:DYR196637 EIC196634:EIN196637 ERY196634:ESJ196637 FBU196634:FCF196637 FLQ196634:FMB196637 FVM196634:FVX196637 GFI196634:GFT196637 GPE196634:GPP196637 GZA196634:GZL196637 HIW196634:HJH196637 HSS196634:HTD196637 ICO196634:ICZ196637 IMK196634:IMV196637 IWG196634:IWR196637 JGC196634:JGN196637 JPY196634:JQJ196637 JZU196634:KAF196637 KJQ196634:KKB196637 KTM196634:KTX196637 LDI196634:LDT196637 LNE196634:LNP196637 LXA196634:LXL196637 MGW196634:MHH196637 MQS196634:MRD196637 NAO196634:NAZ196637 NKK196634:NKV196637 NUG196634:NUR196637 OEC196634:OEN196637 ONY196634:OOJ196637 OXU196634:OYF196637 PHQ196634:PIB196637 PRM196634:PRX196637 QBI196634:QBT196637 QLE196634:QLP196637 QVA196634:QVL196637 REW196634:RFH196637 ROS196634:RPD196637 RYO196634:RYZ196637 SIK196634:SIV196637 SSG196634:SSR196637 TCC196634:TCN196637 TLY196634:TMJ196637 TVU196634:TWF196637 UFQ196634:UGB196637 UPM196634:UPX196637 UZI196634:UZT196637 VJE196634:VJP196637 VTA196634:VTL196637 WCW196634:WDH196637 WMS196634:WND196637 WWO196634:WWZ196637 KC262170:KN262173 TY262170:UJ262173 ADU262170:AEF262173 ANQ262170:AOB262173 AXM262170:AXX262173 BHI262170:BHT262173 BRE262170:BRP262173 CBA262170:CBL262173 CKW262170:CLH262173 CUS262170:CVD262173 DEO262170:DEZ262173 DOK262170:DOV262173 DYG262170:DYR262173 EIC262170:EIN262173 ERY262170:ESJ262173 FBU262170:FCF262173 FLQ262170:FMB262173 FVM262170:FVX262173 GFI262170:GFT262173 GPE262170:GPP262173 GZA262170:GZL262173 HIW262170:HJH262173 HSS262170:HTD262173 ICO262170:ICZ262173 IMK262170:IMV262173 IWG262170:IWR262173 JGC262170:JGN262173 JPY262170:JQJ262173 JZU262170:KAF262173 KJQ262170:KKB262173 KTM262170:KTX262173 LDI262170:LDT262173 LNE262170:LNP262173 LXA262170:LXL262173 MGW262170:MHH262173 MQS262170:MRD262173 NAO262170:NAZ262173 NKK262170:NKV262173 NUG262170:NUR262173 OEC262170:OEN262173 ONY262170:OOJ262173 OXU262170:OYF262173 PHQ262170:PIB262173 PRM262170:PRX262173 QBI262170:QBT262173 QLE262170:QLP262173 QVA262170:QVL262173 REW262170:RFH262173 ROS262170:RPD262173 RYO262170:RYZ262173 SIK262170:SIV262173 SSG262170:SSR262173 TCC262170:TCN262173 TLY262170:TMJ262173 TVU262170:TWF262173 UFQ262170:UGB262173 UPM262170:UPX262173 UZI262170:UZT262173 VJE262170:VJP262173 VTA262170:VTL262173 WCW262170:WDH262173 WMS262170:WND262173 WWO262170:WWZ262173 KC327706:KN327709 TY327706:UJ327709 ADU327706:AEF327709 ANQ327706:AOB327709 AXM327706:AXX327709 BHI327706:BHT327709 BRE327706:BRP327709 CBA327706:CBL327709 CKW327706:CLH327709 CUS327706:CVD327709 DEO327706:DEZ327709 DOK327706:DOV327709 DYG327706:DYR327709 EIC327706:EIN327709 ERY327706:ESJ327709 FBU327706:FCF327709 FLQ327706:FMB327709 FVM327706:FVX327709 GFI327706:GFT327709 GPE327706:GPP327709 GZA327706:GZL327709 HIW327706:HJH327709 HSS327706:HTD327709 ICO327706:ICZ327709 IMK327706:IMV327709 IWG327706:IWR327709 JGC327706:JGN327709 JPY327706:JQJ327709 JZU327706:KAF327709 KJQ327706:KKB327709 KTM327706:KTX327709 LDI327706:LDT327709 LNE327706:LNP327709 LXA327706:LXL327709 MGW327706:MHH327709 MQS327706:MRD327709 NAO327706:NAZ327709 NKK327706:NKV327709 NUG327706:NUR327709 OEC327706:OEN327709 ONY327706:OOJ327709 OXU327706:OYF327709 PHQ327706:PIB327709 PRM327706:PRX327709 QBI327706:QBT327709 QLE327706:QLP327709 QVA327706:QVL327709 REW327706:RFH327709 ROS327706:RPD327709 RYO327706:RYZ327709 SIK327706:SIV327709 SSG327706:SSR327709 TCC327706:TCN327709 TLY327706:TMJ327709 TVU327706:TWF327709 UFQ327706:UGB327709 UPM327706:UPX327709 UZI327706:UZT327709 VJE327706:VJP327709 VTA327706:VTL327709 WCW327706:WDH327709 WMS327706:WND327709 WWO327706:WWZ327709 KC393242:KN393245 TY393242:UJ393245 ADU393242:AEF393245 ANQ393242:AOB393245 AXM393242:AXX393245 BHI393242:BHT393245 BRE393242:BRP393245 CBA393242:CBL393245 CKW393242:CLH393245 CUS393242:CVD393245 DEO393242:DEZ393245 DOK393242:DOV393245 DYG393242:DYR393245 EIC393242:EIN393245 ERY393242:ESJ393245 FBU393242:FCF393245 FLQ393242:FMB393245 FVM393242:FVX393245 GFI393242:GFT393245 GPE393242:GPP393245 GZA393242:GZL393245 HIW393242:HJH393245 HSS393242:HTD393245 ICO393242:ICZ393245 IMK393242:IMV393245 IWG393242:IWR393245 JGC393242:JGN393245 JPY393242:JQJ393245 JZU393242:KAF393245 KJQ393242:KKB393245 KTM393242:KTX393245 LDI393242:LDT393245 LNE393242:LNP393245 LXA393242:LXL393245 MGW393242:MHH393245 MQS393242:MRD393245 NAO393242:NAZ393245 NKK393242:NKV393245 NUG393242:NUR393245 OEC393242:OEN393245 ONY393242:OOJ393245 OXU393242:OYF393245 PHQ393242:PIB393245 PRM393242:PRX393245 QBI393242:QBT393245 QLE393242:QLP393245 QVA393242:QVL393245 REW393242:RFH393245 ROS393242:RPD393245 RYO393242:RYZ393245 SIK393242:SIV393245 SSG393242:SSR393245 TCC393242:TCN393245 TLY393242:TMJ393245 TVU393242:TWF393245 UFQ393242:UGB393245 UPM393242:UPX393245 UZI393242:UZT393245 VJE393242:VJP393245 VTA393242:VTL393245 WCW393242:WDH393245 WMS393242:WND393245 WWO393242:WWZ393245 KC458778:KN458781 TY458778:UJ458781 ADU458778:AEF458781 ANQ458778:AOB458781 AXM458778:AXX458781 BHI458778:BHT458781 BRE458778:BRP458781 CBA458778:CBL458781 CKW458778:CLH458781 CUS458778:CVD458781 DEO458778:DEZ458781 DOK458778:DOV458781 DYG458778:DYR458781 EIC458778:EIN458781 ERY458778:ESJ458781 FBU458778:FCF458781 FLQ458778:FMB458781 FVM458778:FVX458781 GFI458778:GFT458781 GPE458778:GPP458781 GZA458778:GZL458781 HIW458778:HJH458781 HSS458778:HTD458781 ICO458778:ICZ458781 IMK458778:IMV458781 IWG458778:IWR458781 JGC458778:JGN458781 JPY458778:JQJ458781 JZU458778:KAF458781 KJQ458778:KKB458781 KTM458778:KTX458781 LDI458778:LDT458781 LNE458778:LNP458781 LXA458778:LXL458781 MGW458778:MHH458781 MQS458778:MRD458781 NAO458778:NAZ458781 NKK458778:NKV458781 NUG458778:NUR458781 OEC458778:OEN458781 ONY458778:OOJ458781 OXU458778:OYF458781 PHQ458778:PIB458781 PRM458778:PRX458781 QBI458778:QBT458781 QLE458778:QLP458781 QVA458778:QVL458781 REW458778:RFH458781 ROS458778:RPD458781 RYO458778:RYZ458781 SIK458778:SIV458781 SSG458778:SSR458781 TCC458778:TCN458781 TLY458778:TMJ458781 TVU458778:TWF458781 UFQ458778:UGB458781 UPM458778:UPX458781 UZI458778:UZT458781 VJE458778:VJP458781 VTA458778:VTL458781 WCW458778:WDH458781 WMS458778:WND458781 WWO458778:WWZ458781 KC524314:KN524317 TY524314:UJ524317 ADU524314:AEF524317 ANQ524314:AOB524317 AXM524314:AXX524317 BHI524314:BHT524317 BRE524314:BRP524317 CBA524314:CBL524317 CKW524314:CLH524317 CUS524314:CVD524317 DEO524314:DEZ524317 DOK524314:DOV524317 DYG524314:DYR524317 EIC524314:EIN524317 ERY524314:ESJ524317 FBU524314:FCF524317 FLQ524314:FMB524317 FVM524314:FVX524317 GFI524314:GFT524317 GPE524314:GPP524317 GZA524314:GZL524317 HIW524314:HJH524317 HSS524314:HTD524317 ICO524314:ICZ524317 IMK524314:IMV524317 IWG524314:IWR524317 JGC524314:JGN524317 JPY524314:JQJ524317 JZU524314:KAF524317 KJQ524314:KKB524317 KTM524314:KTX524317 LDI524314:LDT524317 LNE524314:LNP524317 LXA524314:LXL524317 MGW524314:MHH524317 MQS524314:MRD524317 NAO524314:NAZ524317 NKK524314:NKV524317 NUG524314:NUR524317 OEC524314:OEN524317 ONY524314:OOJ524317 OXU524314:OYF524317 PHQ524314:PIB524317 PRM524314:PRX524317 QBI524314:QBT524317 QLE524314:QLP524317 QVA524314:QVL524317 REW524314:RFH524317 ROS524314:RPD524317 RYO524314:RYZ524317 SIK524314:SIV524317 SSG524314:SSR524317 TCC524314:TCN524317 TLY524314:TMJ524317 TVU524314:TWF524317 UFQ524314:UGB524317 UPM524314:UPX524317 UZI524314:UZT524317 VJE524314:VJP524317 VTA524314:VTL524317 WCW524314:WDH524317 WMS524314:WND524317 WWO524314:WWZ524317 KC589850:KN589853 TY589850:UJ589853 ADU589850:AEF589853 ANQ589850:AOB589853 AXM589850:AXX589853 BHI589850:BHT589853 BRE589850:BRP589853 CBA589850:CBL589853 CKW589850:CLH589853 CUS589850:CVD589853 DEO589850:DEZ589853 DOK589850:DOV589853 DYG589850:DYR589853 EIC589850:EIN589853 ERY589850:ESJ589853 FBU589850:FCF589853 FLQ589850:FMB589853 FVM589850:FVX589853 GFI589850:GFT589853 GPE589850:GPP589853 GZA589850:GZL589853 HIW589850:HJH589853 HSS589850:HTD589853 ICO589850:ICZ589853 IMK589850:IMV589853 IWG589850:IWR589853 JGC589850:JGN589853 JPY589850:JQJ589853 JZU589850:KAF589853 KJQ589850:KKB589853 KTM589850:KTX589853 LDI589850:LDT589853 LNE589850:LNP589853 LXA589850:LXL589853 MGW589850:MHH589853 MQS589850:MRD589853 NAO589850:NAZ589853 NKK589850:NKV589853 NUG589850:NUR589853 OEC589850:OEN589853 ONY589850:OOJ589853 OXU589850:OYF589853 PHQ589850:PIB589853 PRM589850:PRX589853 QBI589850:QBT589853 QLE589850:QLP589853 QVA589850:QVL589853 REW589850:RFH589853 ROS589850:RPD589853 RYO589850:RYZ589853 SIK589850:SIV589853 SSG589850:SSR589853 TCC589850:TCN589853 TLY589850:TMJ589853 TVU589850:TWF589853 UFQ589850:UGB589853 UPM589850:UPX589853 UZI589850:UZT589853 VJE589850:VJP589853 VTA589850:VTL589853 WCW589850:WDH589853 WMS589850:WND589853 WWO589850:WWZ589853 KC655386:KN655389 TY655386:UJ655389 ADU655386:AEF655389 ANQ655386:AOB655389 AXM655386:AXX655389 BHI655386:BHT655389 BRE655386:BRP655389 CBA655386:CBL655389 CKW655386:CLH655389 CUS655386:CVD655389 DEO655386:DEZ655389 DOK655386:DOV655389 DYG655386:DYR655389 EIC655386:EIN655389 ERY655386:ESJ655389 FBU655386:FCF655389 FLQ655386:FMB655389 FVM655386:FVX655389 GFI655386:GFT655389 GPE655386:GPP655389 GZA655386:GZL655389 HIW655386:HJH655389 HSS655386:HTD655389 ICO655386:ICZ655389 IMK655386:IMV655389 IWG655386:IWR655389 JGC655386:JGN655389 JPY655386:JQJ655389 JZU655386:KAF655389 KJQ655386:KKB655389 KTM655386:KTX655389 LDI655386:LDT655389 LNE655386:LNP655389 LXA655386:LXL655389 MGW655386:MHH655389 MQS655386:MRD655389 NAO655386:NAZ655389 NKK655386:NKV655389 NUG655386:NUR655389 OEC655386:OEN655389 ONY655386:OOJ655389 OXU655386:OYF655389 PHQ655386:PIB655389 PRM655386:PRX655389 QBI655386:QBT655389 QLE655386:QLP655389 QVA655386:QVL655389 REW655386:RFH655389 ROS655386:RPD655389 RYO655386:RYZ655389 SIK655386:SIV655389 SSG655386:SSR655389 TCC655386:TCN655389 TLY655386:TMJ655389 TVU655386:TWF655389 UFQ655386:UGB655389 UPM655386:UPX655389 UZI655386:UZT655389 VJE655386:VJP655389 VTA655386:VTL655389 WCW655386:WDH655389 WMS655386:WND655389 WWO655386:WWZ655389 KC720922:KN720925 TY720922:UJ720925 ADU720922:AEF720925 ANQ720922:AOB720925 AXM720922:AXX720925 BHI720922:BHT720925 BRE720922:BRP720925 CBA720922:CBL720925 CKW720922:CLH720925 CUS720922:CVD720925 DEO720922:DEZ720925 DOK720922:DOV720925 DYG720922:DYR720925 EIC720922:EIN720925 ERY720922:ESJ720925 FBU720922:FCF720925 FLQ720922:FMB720925 FVM720922:FVX720925 GFI720922:GFT720925 GPE720922:GPP720925 GZA720922:GZL720925 HIW720922:HJH720925 HSS720922:HTD720925 ICO720922:ICZ720925 IMK720922:IMV720925 IWG720922:IWR720925 JGC720922:JGN720925 JPY720922:JQJ720925 JZU720922:KAF720925 KJQ720922:KKB720925 KTM720922:KTX720925 LDI720922:LDT720925 LNE720922:LNP720925 LXA720922:LXL720925 MGW720922:MHH720925 MQS720922:MRD720925 NAO720922:NAZ720925 NKK720922:NKV720925 NUG720922:NUR720925 OEC720922:OEN720925 ONY720922:OOJ720925 OXU720922:OYF720925 PHQ720922:PIB720925 PRM720922:PRX720925 QBI720922:QBT720925 QLE720922:QLP720925 QVA720922:QVL720925 REW720922:RFH720925 ROS720922:RPD720925 RYO720922:RYZ720925 SIK720922:SIV720925 SSG720922:SSR720925 TCC720922:TCN720925 TLY720922:TMJ720925 TVU720922:TWF720925 UFQ720922:UGB720925 UPM720922:UPX720925 UZI720922:UZT720925 VJE720922:VJP720925 VTA720922:VTL720925 WCW720922:WDH720925 WMS720922:WND720925 WWO720922:WWZ720925 KC786458:KN786461 TY786458:UJ786461 ADU786458:AEF786461 ANQ786458:AOB786461 AXM786458:AXX786461 BHI786458:BHT786461 BRE786458:BRP786461 CBA786458:CBL786461 CKW786458:CLH786461 CUS786458:CVD786461 DEO786458:DEZ786461 DOK786458:DOV786461 DYG786458:DYR786461 EIC786458:EIN786461 ERY786458:ESJ786461 FBU786458:FCF786461 FLQ786458:FMB786461 FVM786458:FVX786461 GFI786458:GFT786461 GPE786458:GPP786461 GZA786458:GZL786461 HIW786458:HJH786461 HSS786458:HTD786461 ICO786458:ICZ786461 IMK786458:IMV786461 IWG786458:IWR786461 JGC786458:JGN786461 JPY786458:JQJ786461 JZU786458:KAF786461 KJQ786458:KKB786461 KTM786458:KTX786461 LDI786458:LDT786461 LNE786458:LNP786461 LXA786458:LXL786461 MGW786458:MHH786461 MQS786458:MRD786461 NAO786458:NAZ786461 NKK786458:NKV786461 NUG786458:NUR786461 OEC786458:OEN786461 ONY786458:OOJ786461 OXU786458:OYF786461 PHQ786458:PIB786461 PRM786458:PRX786461 QBI786458:QBT786461 QLE786458:QLP786461 QVA786458:QVL786461 REW786458:RFH786461 ROS786458:RPD786461 RYO786458:RYZ786461 SIK786458:SIV786461 SSG786458:SSR786461 TCC786458:TCN786461 TLY786458:TMJ786461 TVU786458:TWF786461 UFQ786458:UGB786461 UPM786458:UPX786461 UZI786458:UZT786461 VJE786458:VJP786461 VTA786458:VTL786461 WCW786458:WDH786461 WMS786458:WND786461 WWO786458:WWZ786461 KC851994:KN851997 TY851994:UJ851997 ADU851994:AEF851997 ANQ851994:AOB851997 AXM851994:AXX851997 BHI851994:BHT851997 BRE851994:BRP851997 CBA851994:CBL851997 CKW851994:CLH851997 CUS851994:CVD851997 DEO851994:DEZ851997 DOK851994:DOV851997 DYG851994:DYR851997 EIC851994:EIN851997 ERY851994:ESJ851997 FBU851994:FCF851997 FLQ851994:FMB851997 FVM851994:FVX851997 GFI851994:GFT851997 GPE851994:GPP851997 GZA851994:GZL851997 HIW851994:HJH851997 HSS851994:HTD851997 ICO851994:ICZ851997 IMK851994:IMV851997 IWG851994:IWR851997 JGC851994:JGN851997 JPY851994:JQJ851997 JZU851994:KAF851997 KJQ851994:KKB851997 KTM851994:KTX851997 LDI851994:LDT851997 LNE851994:LNP851997 LXA851994:LXL851997 MGW851994:MHH851997 MQS851994:MRD851997 NAO851994:NAZ851997 NKK851994:NKV851997 NUG851994:NUR851997 OEC851994:OEN851997 ONY851994:OOJ851997 OXU851994:OYF851997 PHQ851994:PIB851997 PRM851994:PRX851997 QBI851994:QBT851997 QLE851994:QLP851997 QVA851994:QVL851997 REW851994:RFH851997 ROS851994:RPD851997 RYO851994:RYZ851997 SIK851994:SIV851997 SSG851994:SSR851997 TCC851994:TCN851997 TLY851994:TMJ851997 TVU851994:TWF851997 UFQ851994:UGB851997 UPM851994:UPX851997 UZI851994:UZT851997 VJE851994:VJP851997 VTA851994:VTL851997 WCW851994:WDH851997 WMS851994:WND851997 WWO851994:WWZ851997 KC917530:KN917533 TY917530:UJ917533 ADU917530:AEF917533 ANQ917530:AOB917533 AXM917530:AXX917533 BHI917530:BHT917533 BRE917530:BRP917533 CBA917530:CBL917533 CKW917530:CLH917533 CUS917530:CVD917533 DEO917530:DEZ917533 DOK917530:DOV917533 DYG917530:DYR917533 EIC917530:EIN917533 ERY917530:ESJ917533 FBU917530:FCF917533 FLQ917530:FMB917533 FVM917530:FVX917533 GFI917530:GFT917533 GPE917530:GPP917533 GZA917530:GZL917533 HIW917530:HJH917533 HSS917530:HTD917533 ICO917530:ICZ917533 IMK917530:IMV917533 IWG917530:IWR917533 JGC917530:JGN917533 JPY917530:JQJ917533 JZU917530:KAF917533 KJQ917530:KKB917533 KTM917530:KTX917533 LDI917530:LDT917533 LNE917530:LNP917533 LXA917530:LXL917533 MGW917530:MHH917533 MQS917530:MRD917533 NAO917530:NAZ917533 NKK917530:NKV917533 NUG917530:NUR917533 OEC917530:OEN917533 ONY917530:OOJ917533 OXU917530:OYF917533 PHQ917530:PIB917533 PRM917530:PRX917533 QBI917530:QBT917533 QLE917530:QLP917533 QVA917530:QVL917533 REW917530:RFH917533 ROS917530:RPD917533 RYO917530:RYZ917533 SIK917530:SIV917533 SSG917530:SSR917533 TCC917530:TCN917533 TLY917530:TMJ917533 TVU917530:TWF917533 UFQ917530:UGB917533 UPM917530:UPX917533 UZI917530:UZT917533 VJE917530:VJP917533 VTA917530:VTL917533 WCW917530:WDH917533 WMS917530:WND917533 WWO917530:WWZ917533 KC983066:KN983069 TY983066:UJ983069 ADU983066:AEF983069 ANQ983066:AOB983069 AXM983066:AXX983069 BHI983066:BHT983069 BRE983066:BRP983069 CBA983066:CBL983069 CKW983066:CLH983069 CUS983066:CVD983069 DEO983066:DEZ983069 DOK983066:DOV983069 DYG983066:DYR983069 EIC983066:EIN983069 ERY983066:ESJ983069 FBU983066:FCF983069 FLQ983066:FMB983069 FVM983066:FVX983069 GFI983066:GFT983069 GPE983066:GPP983069 GZA983066:GZL983069 HIW983066:HJH983069 HSS983066:HTD983069 ICO983066:ICZ983069 IMK983066:IMV983069 IWG983066:IWR983069 JGC983066:JGN983069 JPY983066:JQJ983069 JZU983066:KAF983069 KJQ983066:KKB983069 KTM983066:KTX983069 LDI983066:LDT983069 LNE983066:LNP983069 LXA983066:LXL983069 MGW983066:MHH983069 MQS983066:MRD983069 NAO983066:NAZ983069 NKK983066:NKV983069 NUG983066:NUR983069 OEC983066:OEN983069 ONY983066:OOJ983069 OXU983066:OYF983069 PHQ983066:PIB983069 PRM983066:PRX983069 QBI983066:QBT983069 QLE983066:QLP983069 QVA983066:QVL983069 REW983066:RFH983069 ROS983066:RPD983069 RYO983066:RYZ983069 SIK983066:SIV983069 SSG983066:SSR983069 TCC983066:TCN983069 TLY983066:TMJ983069 TVU983066:TWF983069 UFQ983066:UGB983069 UPM983066:UPX983069 UZI983066:UZT983069 VJE983066:VJP983069 VTA983066:VTL983069 WCW983066:WDH983069 WMS983066:WND983069 WWO983066:WWZ983069 WWO983063:WWZ983063 KC27:KN27 TY27:UJ27 ADU27:AEF27 ANQ27:AOB27 AXM27:AXX27 BHI27:BHT27 BRE27:BRP27 CBA27:CBL27 CKW27:CLH27 CUS27:CVD27 DEO27:DEZ27 DOK27:DOV27 DYG27:DYR27 EIC27:EIN27 ERY27:ESJ27 FBU27:FCF27 FLQ27:FMB27 FVM27:FVX27 GFI27:GFT27 GPE27:GPP27 GZA27:GZL27 HIW27:HJH27 HSS27:HTD27 ICO27:ICZ27 IMK27:IMV27 IWG27:IWR27 JGC27:JGN27 JPY27:JQJ27 JZU27:KAF27 KJQ27:KKB27 KTM27:KTX27 LDI27:LDT27 LNE27:LNP27 LXA27:LXL27 MGW27:MHH27 MQS27:MRD27 NAO27:NAZ27 NKK27:NKV27 NUG27:NUR27 OEC27:OEN27 ONY27:OOJ27 OXU27:OYF27 PHQ27:PIB27 PRM27:PRX27 QBI27:QBT27 QLE27:QLP27 QVA27:QVL27 REW27:RFH27 ROS27:RPD27 RYO27:RYZ27 SIK27:SIV27 SSG27:SSR27 TCC27:TCN27 TLY27:TMJ27 TVU27:TWF27 UFQ27:UGB27 UPM27:UPX27 UZI27:UZT27 VJE27:VJP27 VTA27:VTL27 WCW27:WDH27 WMS27:WND27 WWO27:WWZ27 KC65559:KN65559 TY65559:UJ65559 ADU65559:AEF65559 ANQ65559:AOB65559 AXM65559:AXX65559 BHI65559:BHT65559 BRE65559:BRP65559 CBA65559:CBL65559 CKW65559:CLH65559 CUS65559:CVD65559 DEO65559:DEZ65559 DOK65559:DOV65559 DYG65559:DYR65559 EIC65559:EIN65559 ERY65559:ESJ65559 FBU65559:FCF65559 FLQ65559:FMB65559 FVM65559:FVX65559 GFI65559:GFT65559 GPE65559:GPP65559 GZA65559:GZL65559 HIW65559:HJH65559 HSS65559:HTD65559 ICO65559:ICZ65559 IMK65559:IMV65559 IWG65559:IWR65559 JGC65559:JGN65559 JPY65559:JQJ65559 JZU65559:KAF65559 KJQ65559:KKB65559 KTM65559:KTX65559 LDI65559:LDT65559 LNE65559:LNP65559 LXA65559:LXL65559 MGW65559:MHH65559 MQS65559:MRD65559 NAO65559:NAZ65559 NKK65559:NKV65559 NUG65559:NUR65559 OEC65559:OEN65559 ONY65559:OOJ65559 OXU65559:OYF65559 PHQ65559:PIB65559 PRM65559:PRX65559 QBI65559:QBT65559 QLE65559:QLP65559 QVA65559:QVL65559 REW65559:RFH65559 ROS65559:RPD65559 RYO65559:RYZ65559 SIK65559:SIV65559 SSG65559:SSR65559 TCC65559:TCN65559 TLY65559:TMJ65559 TVU65559:TWF65559 UFQ65559:UGB65559 UPM65559:UPX65559 UZI65559:UZT65559 VJE65559:VJP65559 VTA65559:VTL65559 WCW65559:WDH65559 WMS65559:WND65559 WWO65559:WWZ65559 KC131095:KN131095 TY131095:UJ131095 ADU131095:AEF131095 ANQ131095:AOB131095 AXM131095:AXX131095 BHI131095:BHT131095 BRE131095:BRP131095 CBA131095:CBL131095 CKW131095:CLH131095 CUS131095:CVD131095 DEO131095:DEZ131095 DOK131095:DOV131095 DYG131095:DYR131095 EIC131095:EIN131095 ERY131095:ESJ131095 FBU131095:FCF131095 FLQ131095:FMB131095 FVM131095:FVX131095 GFI131095:GFT131095 GPE131095:GPP131095 GZA131095:GZL131095 HIW131095:HJH131095 HSS131095:HTD131095 ICO131095:ICZ131095 IMK131095:IMV131095 IWG131095:IWR131095 JGC131095:JGN131095 JPY131095:JQJ131095 JZU131095:KAF131095 KJQ131095:KKB131095 KTM131095:KTX131095 LDI131095:LDT131095 LNE131095:LNP131095 LXA131095:LXL131095 MGW131095:MHH131095 MQS131095:MRD131095 NAO131095:NAZ131095 NKK131095:NKV131095 NUG131095:NUR131095 OEC131095:OEN131095 ONY131095:OOJ131095 OXU131095:OYF131095 PHQ131095:PIB131095 PRM131095:PRX131095 QBI131095:QBT131095 QLE131095:QLP131095 QVA131095:QVL131095 REW131095:RFH131095 ROS131095:RPD131095 RYO131095:RYZ131095 SIK131095:SIV131095 SSG131095:SSR131095 TCC131095:TCN131095 TLY131095:TMJ131095 TVU131095:TWF131095 UFQ131095:UGB131095 UPM131095:UPX131095 UZI131095:UZT131095 VJE131095:VJP131095 VTA131095:VTL131095 WCW131095:WDH131095 WMS131095:WND131095 WWO131095:WWZ131095 KC196631:KN196631 TY196631:UJ196631 ADU196631:AEF196631 ANQ196631:AOB196631 AXM196631:AXX196631 BHI196631:BHT196631 BRE196631:BRP196631 CBA196631:CBL196631 CKW196631:CLH196631 CUS196631:CVD196631 DEO196631:DEZ196631 DOK196631:DOV196631 DYG196631:DYR196631 EIC196631:EIN196631 ERY196631:ESJ196631 FBU196631:FCF196631 FLQ196631:FMB196631 FVM196631:FVX196631 GFI196631:GFT196631 GPE196631:GPP196631 GZA196631:GZL196631 HIW196631:HJH196631 HSS196631:HTD196631 ICO196631:ICZ196631 IMK196631:IMV196631 IWG196631:IWR196631 JGC196631:JGN196631 JPY196631:JQJ196631 JZU196631:KAF196631 KJQ196631:KKB196631 KTM196631:KTX196631 LDI196631:LDT196631 LNE196631:LNP196631 LXA196631:LXL196631 MGW196631:MHH196631 MQS196631:MRD196631 NAO196631:NAZ196631 NKK196631:NKV196631 NUG196631:NUR196631 OEC196631:OEN196631 ONY196631:OOJ196631 OXU196631:OYF196631 PHQ196631:PIB196631 PRM196631:PRX196631 QBI196631:QBT196631 QLE196631:QLP196631 QVA196631:QVL196631 REW196631:RFH196631 ROS196631:RPD196631 RYO196631:RYZ196631 SIK196631:SIV196631 SSG196631:SSR196631 TCC196631:TCN196631 TLY196631:TMJ196631 TVU196631:TWF196631 UFQ196631:UGB196631 UPM196631:UPX196631 UZI196631:UZT196631 VJE196631:VJP196631 VTA196631:VTL196631 WCW196631:WDH196631 WMS196631:WND196631 WWO196631:WWZ196631 KC262167:KN262167 TY262167:UJ262167 ADU262167:AEF262167 ANQ262167:AOB262167 AXM262167:AXX262167 BHI262167:BHT262167 BRE262167:BRP262167 CBA262167:CBL262167 CKW262167:CLH262167 CUS262167:CVD262167 DEO262167:DEZ262167 DOK262167:DOV262167 DYG262167:DYR262167 EIC262167:EIN262167 ERY262167:ESJ262167 FBU262167:FCF262167 FLQ262167:FMB262167 FVM262167:FVX262167 GFI262167:GFT262167 GPE262167:GPP262167 GZA262167:GZL262167 HIW262167:HJH262167 HSS262167:HTD262167 ICO262167:ICZ262167 IMK262167:IMV262167 IWG262167:IWR262167 JGC262167:JGN262167 JPY262167:JQJ262167 JZU262167:KAF262167 KJQ262167:KKB262167 KTM262167:KTX262167 LDI262167:LDT262167 LNE262167:LNP262167 LXA262167:LXL262167 MGW262167:MHH262167 MQS262167:MRD262167 NAO262167:NAZ262167 NKK262167:NKV262167 NUG262167:NUR262167 OEC262167:OEN262167 ONY262167:OOJ262167 OXU262167:OYF262167 PHQ262167:PIB262167 PRM262167:PRX262167 QBI262167:QBT262167 QLE262167:QLP262167 QVA262167:QVL262167 REW262167:RFH262167 ROS262167:RPD262167 RYO262167:RYZ262167 SIK262167:SIV262167 SSG262167:SSR262167 TCC262167:TCN262167 TLY262167:TMJ262167 TVU262167:TWF262167 UFQ262167:UGB262167 UPM262167:UPX262167 UZI262167:UZT262167 VJE262167:VJP262167 VTA262167:VTL262167 WCW262167:WDH262167 WMS262167:WND262167 WWO262167:WWZ262167 KC327703:KN327703 TY327703:UJ327703 ADU327703:AEF327703 ANQ327703:AOB327703 AXM327703:AXX327703 BHI327703:BHT327703 BRE327703:BRP327703 CBA327703:CBL327703 CKW327703:CLH327703 CUS327703:CVD327703 DEO327703:DEZ327703 DOK327703:DOV327703 DYG327703:DYR327703 EIC327703:EIN327703 ERY327703:ESJ327703 FBU327703:FCF327703 FLQ327703:FMB327703 FVM327703:FVX327703 GFI327703:GFT327703 GPE327703:GPP327703 GZA327703:GZL327703 HIW327703:HJH327703 HSS327703:HTD327703 ICO327703:ICZ327703 IMK327703:IMV327703 IWG327703:IWR327703 JGC327703:JGN327703 JPY327703:JQJ327703 JZU327703:KAF327703 KJQ327703:KKB327703 KTM327703:KTX327703 LDI327703:LDT327703 LNE327703:LNP327703 LXA327703:LXL327703 MGW327703:MHH327703 MQS327703:MRD327703 NAO327703:NAZ327703 NKK327703:NKV327703 NUG327703:NUR327703 OEC327703:OEN327703 ONY327703:OOJ327703 OXU327703:OYF327703 PHQ327703:PIB327703 PRM327703:PRX327703 QBI327703:QBT327703 QLE327703:QLP327703 QVA327703:QVL327703 REW327703:RFH327703 ROS327703:RPD327703 RYO327703:RYZ327703 SIK327703:SIV327703 SSG327703:SSR327703 TCC327703:TCN327703 TLY327703:TMJ327703 TVU327703:TWF327703 UFQ327703:UGB327703 UPM327703:UPX327703 UZI327703:UZT327703 VJE327703:VJP327703 VTA327703:VTL327703 WCW327703:WDH327703 WMS327703:WND327703 WWO327703:WWZ327703 KC393239:KN393239 TY393239:UJ393239 ADU393239:AEF393239 ANQ393239:AOB393239 AXM393239:AXX393239 BHI393239:BHT393239 BRE393239:BRP393239 CBA393239:CBL393239 CKW393239:CLH393239 CUS393239:CVD393239 DEO393239:DEZ393239 DOK393239:DOV393239 DYG393239:DYR393239 EIC393239:EIN393239 ERY393239:ESJ393239 FBU393239:FCF393239 FLQ393239:FMB393239 FVM393239:FVX393239 GFI393239:GFT393239 GPE393239:GPP393239 GZA393239:GZL393239 HIW393239:HJH393239 HSS393239:HTD393239 ICO393239:ICZ393239 IMK393239:IMV393239 IWG393239:IWR393239 JGC393239:JGN393239 JPY393239:JQJ393239 JZU393239:KAF393239 KJQ393239:KKB393239 KTM393239:KTX393239 LDI393239:LDT393239 LNE393239:LNP393239 LXA393239:LXL393239 MGW393239:MHH393239 MQS393239:MRD393239 NAO393239:NAZ393239 NKK393239:NKV393239 NUG393239:NUR393239 OEC393239:OEN393239 ONY393239:OOJ393239 OXU393239:OYF393239 PHQ393239:PIB393239 PRM393239:PRX393239 QBI393239:QBT393239 QLE393239:QLP393239 QVA393239:QVL393239 REW393239:RFH393239 ROS393239:RPD393239 RYO393239:RYZ393239 SIK393239:SIV393239 SSG393239:SSR393239 TCC393239:TCN393239 TLY393239:TMJ393239 TVU393239:TWF393239 UFQ393239:UGB393239 UPM393239:UPX393239 UZI393239:UZT393239 VJE393239:VJP393239 VTA393239:VTL393239 WCW393239:WDH393239 WMS393239:WND393239 WWO393239:WWZ393239 KC458775:KN458775 TY458775:UJ458775 ADU458775:AEF458775 ANQ458775:AOB458775 AXM458775:AXX458775 BHI458775:BHT458775 BRE458775:BRP458775 CBA458775:CBL458775 CKW458775:CLH458775 CUS458775:CVD458775 DEO458775:DEZ458775 DOK458775:DOV458775 DYG458775:DYR458775 EIC458775:EIN458775 ERY458775:ESJ458775 FBU458775:FCF458775 FLQ458775:FMB458775 FVM458775:FVX458775 GFI458775:GFT458775 GPE458775:GPP458775 GZA458775:GZL458775 HIW458775:HJH458775 HSS458775:HTD458775 ICO458775:ICZ458775 IMK458775:IMV458775 IWG458775:IWR458775 JGC458775:JGN458775 JPY458775:JQJ458775 JZU458775:KAF458775 KJQ458775:KKB458775 KTM458775:KTX458775 LDI458775:LDT458775 LNE458775:LNP458775 LXA458775:LXL458775 MGW458775:MHH458775 MQS458775:MRD458775 NAO458775:NAZ458775 NKK458775:NKV458775 NUG458775:NUR458775 OEC458775:OEN458775 ONY458775:OOJ458775 OXU458775:OYF458775 PHQ458775:PIB458775 PRM458775:PRX458775 QBI458775:QBT458775 QLE458775:QLP458775 QVA458775:QVL458775 REW458775:RFH458775 ROS458775:RPD458775 RYO458775:RYZ458775 SIK458775:SIV458775 SSG458775:SSR458775 TCC458775:TCN458775 TLY458775:TMJ458775 TVU458775:TWF458775 UFQ458775:UGB458775 UPM458775:UPX458775 UZI458775:UZT458775 VJE458775:VJP458775 VTA458775:VTL458775 WCW458775:WDH458775 WMS458775:WND458775 WWO458775:WWZ458775 KC524311:KN524311 TY524311:UJ524311 ADU524311:AEF524311 ANQ524311:AOB524311 AXM524311:AXX524311 BHI524311:BHT524311 BRE524311:BRP524311 CBA524311:CBL524311 CKW524311:CLH524311 CUS524311:CVD524311 DEO524311:DEZ524311 DOK524311:DOV524311 DYG524311:DYR524311 EIC524311:EIN524311 ERY524311:ESJ524311 FBU524311:FCF524311 FLQ524311:FMB524311 FVM524311:FVX524311 GFI524311:GFT524311 GPE524311:GPP524311 GZA524311:GZL524311 HIW524311:HJH524311 HSS524311:HTD524311 ICO524311:ICZ524311 IMK524311:IMV524311 IWG524311:IWR524311 JGC524311:JGN524311 JPY524311:JQJ524311 JZU524311:KAF524311 KJQ524311:KKB524311 KTM524311:KTX524311 LDI524311:LDT524311 LNE524311:LNP524311 LXA524311:LXL524311 MGW524311:MHH524311 MQS524311:MRD524311 NAO524311:NAZ524311 NKK524311:NKV524311 NUG524311:NUR524311 OEC524311:OEN524311 ONY524311:OOJ524311 OXU524311:OYF524311 PHQ524311:PIB524311 PRM524311:PRX524311 QBI524311:QBT524311 QLE524311:QLP524311 QVA524311:QVL524311 REW524311:RFH524311 ROS524311:RPD524311 RYO524311:RYZ524311 SIK524311:SIV524311 SSG524311:SSR524311 TCC524311:TCN524311 TLY524311:TMJ524311 TVU524311:TWF524311 UFQ524311:UGB524311 UPM524311:UPX524311 UZI524311:UZT524311 VJE524311:VJP524311 VTA524311:VTL524311 WCW524311:WDH524311 WMS524311:WND524311 WWO524311:WWZ524311 KC589847:KN589847 TY589847:UJ589847 ADU589847:AEF589847 ANQ589847:AOB589847 AXM589847:AXX589847 BHI589847:BHT589847 BRE589847:BRP589847 CBA589847:CBL589847 CKW589847:CLH589847 CUS589847:CVD589847 DEO589847:DEZ589847 DOK589847:DOV589847 DYG589847:DYR589847 EIC589847:EIN589847 ERY589847:ESJ589847 FBU589847:FCF589847 FLQ589847:FMB589847 FVM589847:FVX589847 GFI589847:GFT589847 GPE589847:GPP589847 GZA589847:GZL589847 HIW589847:HJH589847 HSS589847:HTD589847 ICO589847:ICZ589847 IMK589847:IMV589847 IWG589847:IWR589847 JGC589847:JGN589847 JPY589847:JQJ589847 JZU589847:KAF589847 KJQ589847:KKB589847 KTM589847:KTX589847 LDI589847:LDT589847 LNE589847:LNP589847 LXA589847:LXL589847 MGW589847:MHH589847 MQS589847:MRD589847 NAO589847:NAZ589847 NKK589847:NKV589847 NUG589847:NUR589847 OEC589847:OEN589847 ONY589847:OOJ589847 OXU589847:OYF589847 PHQ589847:PIB589847 PRM589847:PRX589847 QBI589847:QBT589847 QLE589847:QLP589847 QVA589847:QVL589847 REW589847:RFH589847 ROS589847:RPD589847 RYO589847:RYZ589847 SIK589847:SIV589847 SSG589847:SSR589847 TCC589847:TCN589847 TLY589847:TMJ589847 TVU589847:TWF589847 UFQ589847:UGB589847 UPM589847:UPX589847 UZI589847:UZT589847 VJE589847:VJP589847 VTA589847:VTL589847 WCW589847:WDH589847 WMS589847:WND589847 WWO589847:WWZ589847 KC655383:KN655383 TY655383:UJ655383 ADU655383:AEF655383 ANQ655383:AOB655383 AXM655383:AXX655383 BHI655383:BHT655383 BRE655383:BRP655383 CBA655383:CBL655383 CKW655383:CLH655383 CUS655383:CVD655383 DEO655383:DEZ655383 DOK655383:DOV655383 DYG655383:DYR655383 EIC655383:EIN655383 ERY655383:ESJ655383 FBU655383:FCF655383 FLQ655383:FMB655383 FVM655383:FVX655383 GFI655383:GFT655383 GPE655383:GPP655383 GZA655383:GZL655383 HIW655383:HJH655383 HSS655383:HTD655383 ICO655383:ICZ655383 IMK655383:IMV655383 IWG655383:IWR655383 JGC655383:JGN655383 JPY655383:JQJ655383 JZU655383:KAF655383 KJQ655383:KKB655383 KTM655383:KTX655383 LDI655383:LDT655383 LNE655383:LNP655383 LXA655383:LXL655383 MGW655383:MHH655383 MQS655383:MRD655383 NAO655383:NAZ655383 NKK655383:NKV655383 NUG655383:NUR655383 OEC655383:OEN655383 ONY655383:OOJ655383 OXU655383:OYF655383 PHQ655383:PIB655383 PRM655383:PRX655383 QBI655383:QBT655383 QLE655383:QLP655383 QVA655383:QVL655383 REW655383:RFH655383 ROS655383:RPD655383 RYO655383:RYZ655383 SIK655383:SIV655383 SSG655383:SSR655383 TCC655383:TCN655383 TLY655383:TMJ655383 TVU655383:TWF655383 UFQ655383:UGB655383 UPM655383:UPX655383 UZI655383:UZT655383 VJE655383:VJP655383 VTA655383:VTL655383 WCW655383:WDH655383 WMS655383:WND655383 WWO655383:WWZ655383 KC720919:KN720919 TY720919:UJ720919 ADU720919:AEF720919 ANQ720919:AOB720919 AXM720919:AXX720919 BHI720919:BHT720919 BRE720919:BRP720919 CBA720919:CBL720919 CKW720919:CLH720919 CUS720919:CVD720919 DEO720919:DEZ720919 DOK720919:DOV720919 DYG720919:DYR720919 EIC720919:EIN720919 ERY720919:ESJ720919 FBU720919:FCF720919 FLQ720919:FMB720919 FVM720919:FVX720919 GFI720919:GFT720919 GPE720919:GPP720919 GZA720919:GZL720919 HIW720919:HJH720919 HSS720919:HTD720919 ICO720919:ICZ720919 IMK720919:IMV720919 IWG720919:IWR720919 JGC720919:JGN720919 JPY720919:JQJ720919 JZU720919:KAF720919 KJQ720919:KKB720919 KTM720919:KTX720919 LDI720919:LDT720919 LNE720919:LNP720919 LXA720919:LXL720919 MGW720919:MHH720919 MQS720919:MRD720919 NAO720919:NAZ720919 NKK720919:NKV720919 NUG720919:NUR720919 OEC720919:OEN720919 ONY720919:OOJ720919 OXU720919:OYF720919 PHQ720919:PIB720919 PRM720919:PRX720919 QBI720919:QBT720919 QLE720919:QLP720919 QVA720919:QVL720919 REW720919:RFH720919 ROS720919:RPD720919 RYO720919:RYZ720919 SIK720919:SIV720919 SSG720919:SSR720919 TCC720919:TCN720919 TLY720919:TMJ720919 TVU720919:TWF720919 UFQ720919:UGB720919 UPM720919:UPX720919 UZI720919:UZT720919 VJE720919:VJP720919 VTA720919:VTL720919 WCW720919:WDH720919 WMS720919:WND720919 WWO720919:WWZ720919 KC786455:KN786455 TY786455:UJ786455 ADU786455:AEF786455 ANQ786455:AOB786455 AXM786455:AXX786455 BHI786455:BHT786455 BRE786455:BRP786455 CBA786455:CBL786455 CKW786455:CLH786455 CUS786455:CVD786455 DEO786455:DEZ786455 DOK786455:DOV786455 DYG786455:DYR786455 EIC786455:EIN786455 ERY786455:ESJ786455 FBU786455:FCF786455 FLQ786455:FMB786455 FVM786455:FVX786455 GFI786455:GFT786455 GPE786455:GPP786455 GZA786455:GZL786455 HIW786455:HJH786455 HSS786455:HTD786455 ICO786455:ICZ786455 IMK786455:IMV786455 IWG786455:IWR786455 JGC786455:JGN786455 JPY786455:JQJ786455 JZU786455:KAF786455 KJQ786455:KKB786455 KTM786455:KTX786455 LDI786455:LDT786455 LNE786455:LNP786455 LXA786455:LXL786455 MGW786455:MHH786455 MQS786455:MRD786455 NAO786455:NAZ786455 NKK786455:NKV786455 NUG786455:NUR786455 OEC786455:OEN786455 ONY786455:OOJ786455 OXU786455:OYF786455 PHQ786455:PIB786455 PRM786455:PRX786455 QBI786455:QBT786455 QLE786455:QLP786455 QVA786455:QVL786455 REW786455:RFH786455 ROS786455:RPD786455 RYO786455:RYZ786455 SIK786455:SIV786455 SSG786455:SSR786455 TCC786455:TCN786455 TLY786455:TMJ786455 TVU786455:TWF786455 UFQ786455:UGB786455 UPM786455:UPX786455 UZI786455:UZT786455 VJE786455:VJP786455 VTA786455:VTL786455 WCW786455:WDH786455 WMS786455:WND786455 WWO786455:WWZ786455 KC851991:KN851991 TY851991:UJ851991 ADU851991:AEF851991 ANQ851991:AOB851991 AXM851991:AXX851991 BHI851991:BHT851991 BRE851991:BRP851991 CBA851991:CBL851991 CKW851991:CLH851991 CUS851991:CVD851991 DEO851991:DEZ851991 DOK851991:DOV851991 DYG851991:DYR851991 EIC851991:EIN851991 ERY851991:ESJ851991 FBU851991:FCF851991 FLQ851991:FMB851991 FVM851991:FVX851991 GFI851991:GFT851991 GPE851991:GPP851991 GZA851991:GZL851991 HIW851991:HJH851991 HSS851991:HTD851991 ICO851991:ICZ851991 IMK851991:IMV851991 IWG851991:IWR851991 JGC851991:JGN851991 JPY851991:JQJ851991 JZU851991:KAF851991 KJQ851991:KKB851991 KTM851991:KTX851991 LDI851991:LDT851991 LNE851991:LNP851991 LXA851991:LXL851991 MGW851991:MHH851991 MQS851991:MRD851991 NAO851991:NAZ851991 NKK851991:NKV851991 NUG851991:NUR851991 OEC851991:OEN851991 ONY851991:OOJ851991 OXU851991:OYF851991 PHQ851991:PIB851991 PRM851991:PRX851991 QBI851991:QBT851991 QLE851991:QLP851991 QVA851991:QVL851991 REW851991:RFH851991 ROS851991:RPD851991 RYO851991:RYZ851991 SIK851991:SIV851991 SSG851991:SSR851991 TCC851991:TCN851991 TLY851991:TMJ851991 TVU851991:TWF851991 UFQ851991:UGB851991 UPM851991:UPX851991 UZI851991:UZT851991 VJE851991:VJP851991 VTA851991:VTL851991 WCW851991:WDH851991 WMS851991:WND851991 WWO851991:WWZ851991 KC917527:KN917527 TY917527:UJ917527 ADU917527:AEF917527 ANQ917527:AOB917527 AXM917527:AXX917527 BHI917527:BHT917527 BRE917527:BRP917527 CBA917527:CBL917527 CKW917527:CLH917527 CUS917527:CVD917527 DEO917527:DEZ917527 DOK917527:DOV917527 DYG917527:DYR917527 EIC917527:EIN917527 ERY917527:ESJ917527 FBU917527:FCF917527 FLQ917527:FMB917527 FVM917527:FVX917527 GFI917527:GFT917527 GPE917527:GPP917527 GZA917527:GZL917527 HIW917527:HJH917527 HSS917527:HTD917527 ICO917527:ICZ917527 IMK917527:IMV917527 IWG917527:IWR917527 JGC917527:JGN917527 JPY917527:JQJ917527 JZU917527:KAF917527 KJQ917527:KKB917527 KTM917527:KTX917527 LDI917527:LDT917527 LNE917527:LNP917527 LXA917527:LXL917527 MGW917527:MHH917527 MQS917527:MRD917527 NAO917527:NAZ917527 NKK917527:NKV917527 NUG917527:NUR917527 OEC917527:OEN917527 ONY917527:OOJ917527 OXU917527:OYF917527 PHQ917527:PIB917527 PRM917527:PRX917527 QBI917527:QBT917527 QLE917527:QLP917527 QVA917527:QVL917527 REW917527:RFH917527 ROS917527:RPD917527 RYO917527:RYZ917527 SIK917527:SIV917527 SSG917527:SSR917527 TCC917527:TCN917527 TLY917527:TMJ917527 TVU917527:TWF917527 UFQ917527:UGB917527 UPM917527:UPX917527 UZI917527:UZT917527 VJE917527:VJP917527 VTA917527:VTL917527 WCW917527:WDH917527 WMS917527:WND917527 WWO917527:WWZ917527 KC983063:KN983063 TY983063:UJ983063 ADU983063:AEF983063 ANQ983063:AOB983063 AXM983063:AXX983063 BHI983063:BHT983063 BRE983063:BRP983063 CBA983063:CBL983063 CKW983063:CLH983063 CUS983063:CVD983063 DEO983063:DEZ983063 DOK983063:DOV983063 DYG983063:DYR983063 EIC983063:EIN983063 ERY983063:ESJ983063 FBU983063:FCF983063 FLQ983063:FMB983063 FVM983063:FVX983063 GFI983063:GFT983063 GPE983063:GPP983063 GZA983063:GZL983063 HIW983063:HJH983063 HSS983063:HTD983063 ICO983063:ICZ983063 IMK983063:IMV983063 IWG983063:IWR983063 JGC983063:JGN983063 JPY983063:JQJ983063 JZU983063:KAF983063 KJQ983063:KKB983063 KTM983063:KTX983063 LDI983063:LDT983063 LNE983063:LNP983063 LXA983063:LXL983063 MGW983063:MHH983063 MQS983063:MRD983063 NAO983063:NAZ983063 NKK983063:NKV983063 NUG983063:NUR983063 OEC983063:OEN983063 ONY983063:OOJ983063 OXU983063:OYF983063 PHQ983063:PIB983063 PRM983063:PRX983063 QBI983063:QBT983063 QLE983063:QLP983063 QVA983063:QVL983063 REW983063:RFH983063 ROS983063:RPD983063 RYO983063:RYZ983063 SIK983063:SIV983063 SSG983063:SSR983063 TCC983063:TCN983063 TLY983063:TMJ983063 TVU983063:TWF983063 UFQ983063:UGB983063 UPM983063:UPX983063 UZI983063:UZT983063 VJE983063:VJP983063 VTA983063:VTL983063 WCW983063:WDH983063 WMS983063:WND983063 L65562:AR65565 L983063:AR983063 L917527:AR917527 L851991:AR851991 L786455:AR786455 L720919:AR720919 L655383:AR655383 L589847:AR589847 L524311:AR524311 L458775:AR458775 L393239:AR393239 L327703:AR327703 L262167:AR262167 L196631:AR196631 L131095:AR131095 L65559:AR65559 L983066:AR983069 L917530:AR917533 L851994:AR851997 L786458:AR786461 L720922:AR720925 L655386:AR655389 L589850:AR589853 L524314:AR524317 L458778:AR458781 L393242:AR393245 L327706:AR327709 L262170:AR262173 L196634:AR196637 L131098:AR131101"/>
    <dataValidation type="list" allowBlank="1" showInputMessage="1" errorTitle="Ошибка" error="Выберите значение из списка" prompt="Выберите значение из списка" sqref="WWR983060 KF23 UB23 ADX23 ANT23 AXP23 BHL23 BRH23 CBD23 CKZ23 CUV23 DER23 DON23 DYJ23 EIF23 ESB23 FBX23 FLT23 FVP23 GFL23 GPH23 GZD23 HIZ23 HSV23 ICR23 IMN23 IWJ23 JGF23 JQB23 JZX23 KJT23 KTP23 LDL23 LNH23 LXD23 MGZ23 MQV23 NAR23 NKN23 NUJ23 OEF23 OOB23 OXX23 PHT23 PRP23 QBL23 QLH23 QVD23 REZ23 ROV23 RYR23 SIN23 SSJ23 TCF23 TMB23 TVX23 UFT23 UPP23 UZL23 VJH23 VTD23 WCZ23 WMV23 WWR23 O65556 KF65556 UB65556 ADX65556 ANT65556 AXP65556 BHL65556 BRH65556 CBD65556 CKZ65556 CUV65556 DER65556 DON65556 DYJ65556 EIF65556 ESB65556 FBX65556 FLT65556 FVP65556 GFL65556 GPH65556 GZD65556 HIZ65556 HSV65556 ICR65556 IMN65556 IWJ65556 JGF65556 JQB65556 JZX65556 KJT65556 KTP65556 LDL65556 LNH65556 LXD65556 MGZ65556 MQV65556 NAR65556 NKN65556 NUJ65556 OEF65556 OOB65556 OXX65556 PHT65556 PRP65556 QBL65556 QLH65556 QVD65556 REZ65556 ROV65556 RYR65556 SIN65556 SSJ65556 TCF65556 TMB65556 TVX65556 UFT65556 UPP65556 UZL65556 VJH65556 VTD65556 WCZ65556 WMV65556 WWR65556 O131092 KF131092 UB131092 ADX131092 ANT131092 AXP131092 BHL131092 BRH131092 CBD131092 CKZ131092 CUV131092 DER131092 DON131092 DYJ131092 EIF131092 ESB131092 FBX131092 FLT131092 FVP131092 GFL131092 GPH131092 GZD131092 HIZ131092 HSV131092 ICR131092 IMN131092 IWJ131092 JGF131092 JQB131092 JZX131092 KJT131092 KTP131092 LDL131092 LNH131092 LXD131092 MGZ131092 MQV131092 NAR131092 NKN131092 NUJ131092 OEF131092 OOB131092 OXX131092 PHT131092 PRP131092 QBL131092 QLH131092 QVD131092 REZ131092 ROV131092 RYR131092 SIN131092 SSJ131092 TCF131092 TMB131092 TVX131092 UFT131092 UPP131092 UZL131092 VJH131092 VTD131092 WCZ131092 WMV131092 WWR131092 O196628 KF196628 UB196628 ADX196628 ANT196628 AXP196628 BHL196628 BRH196628 CBD196628 CKZ196628 CUV196628 DER196628 DON196628 DYJ196628 EIF196628 ESB196628 FBX196628 FLT196628 FVP196628 GFL196628 GPH196628 GZD196628 HIZ196628 HSV196628 ICR196628 IMN196628 IWJ196628 JGF196628 JQB196628 JZX196628 KJT196628 KTP196628 LDL196628 LNH196628 LXD196628 MGZ196628 MQV196628 NAR196628 NKN196628 NUJ196628 OEF196628 OOB196628 OXX196628 PHT196628 PRP196628 QBL196628 QLH196628 QVD196628 REZ196628 ROV196628 RYR196628 SIN196628 SSJ196628 TCF196628 TMB196628 TVX196628 UFT196628 UPP196628 UZL196628 VJH196628 VTD196628 WCZ196628 WMV196628 WWR196628 O262164 KF262164 UB262164 ADX262164 ANT262164 AXP262164 BHL262164 BRH262164 CBD262164 CKZ262164 CUV262164 DER262164 DON262164 DYJ262164 EIF262164 ESB262164 FBX262164 FLT262164 FVP262164 GFL262164 GPH262164 GZD262164 HIZ262164 HSV262164 ICR262164 IMN262164 IWJ262164 JGF262164 JQB262164 JZX262164 KJT262164 KTP262164 LDL262164 LNH262164 LXD262164 MGZ262164 MQV262164 NAR262164 NKN262164 NUJ262164 OEF262164 OOB262164 OXX262164 PHT262164 PRP262164 QBL262164 QLH262164 QVD262164 REZ262164 ROV262164 RYR262164 SIN262164 SSJ262164 TCF262164 TMB262164 TVX262164 UFT262164 UPP262164 UZL262164 VJH262164 VTD262164 WCZ262164 WMV262164 WWR262164 O327700 KF327700 UB327700 ADX327700 ANT327700 AXP327700 BHL327700 BRH327700 CBD327700 CKZ327700 CUV327700 DER327700 DON327700 DYJ327700 EIF327700 ESB327700 FBX327700 FLT327700 FVP327700 GFL327700 GPH327700 GZD327700 HIZ327700 HSV327700 ICR327700 IMN327700 IWJ327700 JGF327700 JQB327700 JZX327700 KJT327700 KTP327700 LDL327700 LNH327700 LXD327700 MGZ327700 MQV327700 NAR327700 NKN327700 NUJ327700 OEF327700 OOB327700 OXX327700 PHT327700 PRP327700 QBL327700 QLH327700 QVD327700 REZ327700 ROV327700 RYR327700 SIN327700 SSJ327700 TCF327700 TMB327700 TVX327700 UFT327700 UPP327700 UZL327700 VJH327700 VTD327700 WCZ327700 WMV327700 WWR327700 O393236 KF393236 UB393236 ADX393236 ANT393236 AXP393236 BHL393236 BRH393236 CBD393236 CKZ393236 CUV393236 DER393236 DON393236 DYJ393236 EIF393236 ESB393236 FBX393236 FLT393236 FVP393236 GFL393236 GPH393236 GZD393236 HIZ393236 HSV393236 ICR393236 IMN393236 IWJ393236 JGF393236 JQB393236 JZX393236 KJT393236 KTP393236 LDL393236 LNH393236 LXD393236 MGZ393236 MQV393236 NAR393236 NKN393236 NUJ393236 OEF393236 OOB393236 OXX393236 PHT393236 PRP393236 QBL393236 QLH393236 QVD393236 REZ393236 ROV393236 RYR393236 SIN393236 SSJ393236 TCF393236 TMB393236 TVX393236 UFT393236 UPP393236 UZL393236 VJH393236 VTD393236 WCZ393236 WMV393236 WWR393236 O458772 KF458772 UB458772 ADX458772 ANT458772 AXP458772 BHL458772 BRH458772 CBD458772 CKZ458772 CUV458772 DER458772 DON458772 DYJ458772 EIF458772 ESB458772 FBX458772 FLT458772 FVP458772 GFL458772 GPH458772 GZD458772 HIZ458772 HSV458772 ICR458772 IMN458772 IWJ458772 JGF458772 JQB458772 JZX458772 KJT458772 KTP458772 LDL458772 LNH458772 LXD458772 MGZ458772 MQV458772 NAR458772 NKN458772 NUJ458772 OEF458772 OOB458772 OXX458772 PHT458772 PRP458772 QBL458772 QLH458772 QVD458772 REZ458772 ROV458772 RYR458772 SIN458772 SSJ458772 TCF458772 TMB458772 TVX458772 UFT458772 UPP458772 UZL458772 VJH458772 VTD458772 WCZ458772 WMV458772 WWR458772 O524308 KF524308 UB524308 ADX524308 ANT524308 AXP524308 BHL524308 BRH524308 CBD524308 CKZ524308 CUV524308 DER524308 DON524308 DYJ524308 EIF524308 ESB524308 FBX524308 FLT524308 FVP524308 GFL524308 GPH524308 GZD524308 HIZ524308 HSV524308 ICR524308 IMN524308 IWJ524308 JGF524308 JQB524308 JZX524308 KJT524308 KTP524308 LDL524308 LNH524308 LXD524308 MGZ524308 MQV524308 NAR524308 NKN524308 NUJ524308 OEF524308 OOB524308 OXX524308 PHT524308 PRP524308 QBL524308 QLH524308 QVD524308 REZ524308 ROV524308 RYR524308 SIN524308 SSJ524308 TCF524308 TMB524308 TVX524308 UFT524308 UPP524308 UZL524308 VJH524308 VTD524308 WCZ524308 WMV524308 WWR524308 O589844 KF589844 UB589844 ADX589844 ANT589844 AXP589844 BHL589844 BRH589844 CBD589844 CKZ589844 CUV589844 DER589844 DON589844 DYJ589844 EIF589844 ESB589844 FBX589844 FLT589844 FVP589844 GFL589844 GPH589844 GZD589844 HIZ589844 HSV589844 ICR589844 IMN589844 IWJ589844 JGF589844 JQB589844 JZX589844 KJT589844 KTP589844 LDL589844 LNH589844 LXD589844 MGZ589844 MQV589844 NAR589844 NKN589844 NUJ589844 OEF589844 OOB589844 OXX589844 PHT589844 PRP589844 QBL589844 QLH589844 QVD589844 REZ589844 ROV589844 RYR589844 SIN589844 SSJ589844 TCF589844 TMB589844 TVX589844 UFT589844 UPP589844 UZL589844 VJH589844 VTD589844 WCZ589844 WMV589844 WWR589844 O655380 KF655380 UB655380 ADX655380 ANT655380 AXP655380 BHL655380 BRH655380 CBD655380 CKZ655380 CUV655380 DER655380 DON655380 DYJ655380 EIF655380 ESB655380 FBX655380 FLT655380 FVP655380 GFL655380 GPH655380 GZD655380 HIZ655380 HSV655380 ICR655380 IMN655380 IWJ655380 JGF655380 JQB655380 JZX655380 KJT655380 KTP655380 LDL655380 LNH655380 LXD655380 MGZ655380 MQV655380 NAR655380 NKN655380 NUJ655380 OEF655380 OOB655380 OXX655380 PHT655380 PRP655380 QBL655380 QLH655380 QVD655380 REZ655380 ROV655380 RYR655380 SIN655380 SSJ655380 TCF655380 TMB655380 TVX655380 UFT655380 UPP655380 UZL655380 VJH655380 VTD655380 WCZ655380 WMV655380 WWR655380 O720916 KF720916 UB720916 ADX720916 ANT720916 AXP720916 BHL720916 BRH720916 CBD720916 CKZ720916 CUV720916 DER720916 DON720916 DYJ720916 EIF720916 ESB720916 FBX720916 FLT720916 FVP720916 GFL720916 GPH720916 GZD720916 HIZ720916 HSV720916 ICR720916 IMN720916 IWJ720916 JGF720916 JQB720916 JZX720916 KJT720916 KTP720916 LDL720916 LNH720916 LXD720916 MGZ720916 MQV720916 NAR720916 NKN720916 NUJ720916 OEF720916 OOB720916 OXX720916 PHT720916 PRP720916 QBL720916 QLH720916 QVD720916 REZ720916 ROV720916 RYR720916 SIN720916 SSJ720916 TCF720916 TMB720916 TVX720916 UFT720916 UPP720916 UZL720916 VJH720916 VTD720916 WCZ720916 WMV720916 WWR720916 O786452 KF786452 UB786452 ADX786452 ANT786452 AXP786452 BHL786452 BRH786452 CBD786452 CKZ786452 CUV786452 DER786452 DON786452 DYJ786452 EIF786452 ESB786452 FBX786452 FLT786452 FVP786452 GFL786452 GPH786452 GZD786452 HIZ786452 HSV786452 ICR786452 IMN786452 IWJ786452 JGF786452 JQB786452 JZX786452 KJT786452 KTP786452 LDL786452 LNH786452 LXD786452 MGZ786452 MQV786452 NAR786452 NKN786452 NUJ786452 OEF786452 OOB786452 OXX786452 PHT786452 PRP786452 QBL786452 QLH786452 QVD786452 REZ786452 ROV786452 RYR786452 SIN786452 SSJ786452 TCF786452 TMB786452 TVX786452 UFT786452 UPP786452 UZL786452 VJH786452 VTD786452 WCZ786452 WMV786452 WWR786452 O851988 KF851988 UB851988 ADX851988 ANT851988 AXP851988 BHL851988 BRH851988 CBD851988 CKZ851988 CUV851988 DER851988 DON851988 DYJ851988 EIF851988 ESB851988 FBX851988 FLT851988 FVP851988 GFL851988 GPH851988 GZD851988 HIZ851988 HSV851988 ICR851988 IMN851988 IWJ851988 JGF851988 JQB851988 JZX851988 KJT851988 KTP851988 LDL851988 LNH851988 LXD851988 MGZ851988 MQV851988 NAR851988 NKN851988 NUJ851988 OEF851988 OOB851988 OXX851988 PHT851988 PRP851988 QBL851988 QLH851988 QVD851988 REZ851988 ROV851988 RYR851988 SIN851988 SSJ851988 TCF851988 TMB851988 TVX851988 UFT851988 UPP851988 UZL851988 VJH851988 VTD851988 WCZ851988 WMV851988 WWR851988 O917524 KF917524 UB917524 ADX917524 ANT917524 AXP917524 BHL917524 BRH917524 CBD917524 CKZ917524 CUV917524 DER917524 DON917524 DYJ917524 EIF917524 ESB917524 FBX917524 FLT917524 FVP917524 GFL917524 GPH917524 GZD917524 HIZ917524 HSV917524 ICR917524 IMN917524 IWJ917524 JGF917524 JQB917524 JZX917524 KJT917524 KTP917524 LDL917524 LNH917524 LXD917524 MGZ917524 MQV917524 NAR917524 NKN917524 NUJ917524 OEF917524 OOB917524 OXX917524 PHT917524 PRP917524 QBL917524 QLH917524 QVD917524 REZ917524 ROV917524 RYR917524 SIN917524 SSJ917524 TCF917524 TMB917524 TVX917524 UFT917524 UPP917524 UZL917524 VJH917524 VTD917524 WCZ917524 WMV917524 WWR917524 O983060 KF983060 UB983060 ADX983060 ANT983060 AXP983060 BHL983060 BRH983060 CBD983060 CKZ983060 CUV983060 DER983060 DON983060 DYJ983060 EIF983060 ESB983060 FBX983060 FLT983060 FVP983060 GFL983060 GPH983060 GZD983060 HIZ983060 HSV983060 ICR983060 IMN983060 IWJ983060 JGF983060 JQB983060 JZX983060 KJT983060 KTP983060 LDL983060 LNH983060 LXD983060 MGZ983060 MQV983060 NAR983060 NKN983060 NUJ983060 OEF983060 OOB983060 OXX983060 PHT983060 PRP983060 QBL983060 QLH983060 QVD983060 REZ983060 ROV983060 RYR983060 SIN983060 SSJ983060 TCF983060 TMB983060 TVX983060 UFT983060 UPP983060 UZL983060 VJH983060 VTD983060 WCZ983060 WMV983060 V65556 V131092 V196628 V262164 V327700 V393236 V458772 V524308 V589844 V655380 V720916 V786452 V851988 V917524 V983060 AC65556 AC131092 AC196628 AC262164 AC327700 AC393236 AC458772 AC524308 AC589844 AC655380 AC720916 AC786452 AC851988 AC917524 AC983060 AJ65556 AJ131092 AJ196628 AJ262164 AJ327700 AJ393236 AJ458772 AJ524308 AJ589844 AJ655380 AJ720916 AJ786452 AJ851988 AJ917524 AJ983060">
      <formula1>kind_of_cons</formula1>
    </dataValidation>
    <dataValidation type="textLength" operator="lessThanOrEqual" allowBlank="1" showInputMessage="1" showErrorMessage="1" errorTitle="Ошибка" error="Допускается ввод не более 900 символов!" sqref="WWZ983055:WWZ983061 AOB18:AOB25 AXX18:AXX25 BHT18:BHT25 BRP18:BRP25 CBL18:CBL25 CLH18:CLH25 CVD18:CVD25 DEZ18:DEZ25 DOV18:DOV25 DYR18:DYR25 EIN18:EIN25 ESJ18:ESJ25 FCF18:FCF25 FMB18:FMB25 FVX18:FVX25 GFT18:GFT25 GPP18:GPP25 GZL18:GZL25 HJH18:HJH25 HTD18:HTD25 ICZ18:ICZ25 IMV18:IMV25 IWR18:IWR25 JGN18:JGN25 JQJ18:JQJ25 KAF18:KAF25 KKB18:KKB25 KTX18:KTX25 LDT18:LDT25 LNP18:LNP25 LXL18:LXL25 MHH18:MHH25 MRD18:MRD25 NAZ18:NAZ25 NKV18:NKV25 NUR18:NUR25 OEN18:OEN25 OOJ18:OOJ25 OYF18:OYF25 PIB18:PIB25 PRX18:PRX25 QBT18:QBT25 QLP18:QLP25 QVL18:QVL25 RFH18:RFH25 RPD18:RPD25 RYZ18:RYZ25 SIV18:SIV25 SSR18:SSR25 TCN18:TCN25 TMJ18:TMJ25 TWF18:TWF25 UGB18:UGB25 UPX18:UPX25 UZT18:UZT25 VJP18:VJP25 VTL18:VTL25 WDH18:WDH25 WND18:WND25 WWZ18:WWZ25 KN18:KN25 UJ18:UJ25 WND983055:WND983061 AR65551:AR65557 KN65551:KN65557 UJ65551:UJ65557 AEF65551:AEF65557 AOB65551:AOB65557 AXX65551:AXX65557 BHT65551:BHT65557 BRP65551:BRP65557 CBL65551:CBL65557 CLH65551:CLH65557 CVD65551:CVD65557 DEZ65551:DEZ65557 DOV65551:DOV65557 DYR65551:DYR65557 EIN65551:EIN65557 ESJ65551:ESJ65557 FCF65551:FCF65557 FMB65551:FMB65557 FVX65551:FVX65557 GFT65551:GFT65557 GPP65551:GPP65557 GZL65551:GZL65557 HJH65551:HJH65557 HTD65551:HTD65557 ICZ65551:ICZ65557 IMV65551:IMV65557 IWR65551:IWR65557 JGN65551:JGN65557 JQJ65551:JQJ65557 KAF65551:KAF65557 KKB65551:KKB65557 KTX65551:KTX65557 LDT65551:LDT65557 LNP65551:LNP65557 LXL65551:LXL65557 MHH65551:MHH65557 MRD65551:MRD65557 NAZ65551:NAZ65557 NKV65551:NKV65557 NUR65551:NUR65557 OEN65551:OEN65557 OOJ65551:OOJ65557 OYF65551:OYF65557 PIB65551:PIB65557 PRX65551:PRX65557 QBT65551:QBT65557 QLP65551:QLP65557 QVL65551:QVL65557 RFH65551:RFH65557 RPD65551:RPD65557 RYZ65551:RYZ65557 SIV65551:SIV65557 SSR65551:SSR65557 TCN65551:TCN65557 TMJ65551:TMJ65557 TWF65551:TWF65557 UGB65551:UGB65557 UPX65551:UPX65557 UZT65551:UZT65557 VJP65551:VJP65557 VTL65551:VTL65557 WDH65551:WDH65557 WND65551:WND65557 WWZ65551:WWZ65557 AR131087:AR131093 KN131087:KN131093 UJ131087:UJ131093 AEF131087:AEF131093 AOB131087:AOB131093 AXX131087:AXX131093 BHT131087:BHT131093 BRP131087:BRP131093 CBL131087:CBL131093 CLH131087:CLH131093 CVD131087:CVD131093 DEZ131087:DEZ131093 DOV131087:DOV131093 DYR131087:DYR131093 EIN131087:EIN131093 ESJ131087:ESJ131093 FCF131087:FCF131093 FMB131087:FMB131093 FVX131087:FVX131093 GFT131087:GFT131093 GPP131087:GPP131093 GZL131087:GZL131093 HJH131087:HJH131093 HTD131087:HTD131093 ICZ131087:ICZ131093 IMV131087:IMV131093 IWR131087:IWR131093 JGN131087:JGN131093 JQJ131087:JQJ131093 KAF131087:KAF131093 KKB131087:KKB131093 KTX131087:KTX131093 LDT131087:LDT131093 LNP131087:LNP131093 LXL131087:LXL131093 MHH131087:MHH131093 MRD131087:MRD131093 NAZ131087:NAZ131093 NKV131087:NKV131093 NUR131087:NUR131093 OEN131087:OEN131093 OOJ131087:OOJ131093 OYF131087:OYF131093 PIB131087:PIB131093 PRX131087:PRX131093 QBT131087:QBT131093 QLP131087:QLP131093 QVL131087:QVL131093 RFH131087:RFH131093 RPD131087:RPD131093 RYZ131087:RYZ131093 SIV131087:SIV131093 SSR131087:SSR131093 TCN131087:TCN131093 TMJ131087:TMJ131093 TWF131087:TWF131093 UGB131087:UGB131093 UPX131087:UPX131093 UZT131087:UZT131093 VJP131087:VJP131093 VTL131087:VTL131093 WDH131087:WDH131093 WND131087:WND131093 WWZ131087:WWZ131093 AR196623:AR196629 KN196623:KN196629 UJ196623:UJ196629 AEF196623:AEF196629 AOB196623:AOB196629 AXX196623:AXX196629 BHT196623:BHT196629 BRP196623:BRP196629 CBL196623:CBL196629 CLH196623:CLH196629 CVD196623:CVD196629 DEZ196623:DEZ196629 DOV196623:DOV196629 DYR196623:DYR196629 EIN196623:EIN196629 ESJ196623:ESJ196629 FCF196623:FCF196629 FMB196623:FMB196629 FVX196623:FVX196629 GFT196623:GFT196629 GPP196623:GPP196629 GZL196623:GZL196629 HJH196623:HJH196629 HTD196623:HTD196629 ICZ196623:ICZ196629 IMV196623:IMV196629 IWR196623:IWR196629 JGN196623:JGN196629 JQJ196623:JQJ196629 KAF196623:KAF196629 KKB196623:KKB196629 KTX196623:KTX196629 LDT196623:LDT196629 LNP196623:LNP196629 LXL196623:LXL196629 MHH196623:MHH196629 MRD196623:MRD196629 NAZ196623:NAZ196629 NKV196623:NKV196629 NUR196623:NUR196629 OEN196623:OEN196629 OOJ196623:OOJ196629 OYF196623:OYF196629 PIB196623:PIB196629 PRX196623:PRX196629 QBT196623:QBT196629 QLP196623:QLP196629 QVL196623:QVL196629 RFH196623:RFH196629 RPD196623:RPD196629 RYZ196623:RYZ196629 SIV196623:SIV196629 SSR196623:SSR196629 TCN196623:TCN196629 TMJ196623:TMJ196629 TWF196623:TWF196629 UGB196623:UGB196629 UPX196623:UPX196629 UZT196623:UZT196629 VJP196623:VJP196629 VTL196623:VTL196629 WDH196623:WDH196629 WND196623:WND196629 WWZ196623:WWZ196629 AR262159:AR262165 KN262159:KN262165 UJ262159:UJ262165 AEF262159:AEF262165 AOB262159:AOB262165 AXX262159:AXX262165 BHT262159:BHT262165 BRP262159:BRP262165 CBL262159:CBL262165 CLH262159:CLH262165 CVD262159:CVD262165 DEZ262159:DEZ262165 DOV262159:DOV262165 DYR262159:DYR262165 EIN262159:EIN262165 ESJ262159:ESJ262165 FCF262159:FCF262165 FMB262159:FMB262165 FVX262159:FVX262165 GFT262159:GFT262165 GPP262159:GPP262165 GZL262159:GZL262165 HJH262159:HJH262165 HTD262159:HTD262165 ICZ262159:ICZ262165 IMV262159:IMV262165 IWR262159:IWR262165 JGN262159:JGN262165 JQJ262159:JQJ262165 KAF262159:KAF262165 KKB262159:KKB262165 KTX262159:KTX262165 LDT262159:LDT262165 LNP262159:LNP262165 LXL262159:LXL262165 MHH262159:MHH262165 MRD262159:MRD262165 NAZ262159:NAZ262165 NKV262159:NKV262165 NUR262159:NUR262165 OEN262159:OEN262165 OOJ262159:OOJ262165 OYF262159:OYF262165 PIB262159:PIB262165 PRX262159:PRX262165 QBT262159:QBT262165 QLP262159:QLP262165 QVL262159:QVL262165 RFH262159:RFH262165 RPD262159:RPD262165 RYZ262159:RYZ262165 SIV262159:SIV262165 SSR262159:SSR262165 TCN262159:TCN262165 TMJ262159:TMJ262165 TWF262159:TWF262165 UGB262159:UGB262165 UPX262159:UPX262165 UZT262159:UZT262165 VJP262159:VJP262165 VTL262159:VTL262165 WDH262159:WDH262165 WND262159:WND262165 WWZ262159:WWZ262165 AR327695:AR327701 KN327695:KN327701 UJ327695:UJ327701 AEF327695:AEF327701 AOB327695:AOB327701 AXX327695:AXX327701 BHT327695:BHT327701 BRP327695:BRP327701 CBL327695:CBL327701 CLH327695:CLH327701 CVD327695:CVD327701 DEZ327695:DEZ327701 DOV327695:DOV327701 DYR327695:DYR327701 EIN327695:EIN327701 ESJ327695:ESJ327701 FCF327695:FCF327701 FMB327695:FMB327701 FVX327695:FVX327701 GFT327695:GFT327701 GPP327695:GPP327701 GZL327695:GZL327701 HJH327695:HJH327701 HTD327695:HTD327701 ICZ327695:ICZ327701 IMV327695:IMV327701 IWR327695:IWR327701 JGN327695:JGN327701 JQJ327695:JQJ327701 KAF327695:KAF327701 KKB327695:KKB327701 KTX327695:KTX327701 LDT327695:LDT327701 LNP327695:LNP327701 LXL327695:LXL327701 MHH327695:MHH327701 MRD327695:MRD327701 NAZ327695:NAZ327701 NKV327695:NKV327701 NUR327695:NUR327701 OEN327695:OEN327701 OOJ327695:OOJ327701 OYF327695:OYF327701 PIB327695:PIB327701 PRX327695:PRX327701 QBT327695:QBT327701 QLP327695:QLP327701 QVL327695:QVL327701 RFH327695:RFH327701 RPD327695:RPD327701 RYZ327695:RYZ327701 SIV327695:SIV327701 SSR327695:SSR327701 TCN327695:TCN327701 TMJ327695:TMJ327701 TWF327695:TWF327701 UGB327695:UGB327701 UPX327695:UPX327701 UZT327695:UZT327701 VJP327695:VJP327701 VTL327695:VTL327701 WDH327695:WDH327701 WND327695:WND327701 WWZ327695:WWZ327701 AR393231:AR393237 KN393231:KN393237 UJ393231:UJ393237 AEF393231:AEF393237 AOB393231:AOB393237 AXX393231:AXX393237 BHT393231:BHT393237 BRP393231:BRP393237 CBL393231:CBL393237 CLH393231:CLH393237 CVD393231:CVD393237 DEZ393231:DEZ393237 DOV393231:DOV393237 DYR393231:DYR393237 EIN393231:EIN393237 ESJ393231:ESJ393237 FCF393231:FCF393237 FMB393231:FMB393237 FVX393231:FVX393237 GFT393231:GFT393237 GPP393231:GPP393237 GZL393231:GZL393237 HJH393231:HJH393237 HTD393231:HTD393237 ICZ393231:ICZ393237 IMV393231:IMV393237 IWR393231:IWR393237 JGN393231:JGN393237 JQJ393231:JQJ393237 KAF393231:KAF393237 KKB393231:KKB393237 KTX393231:KTX393237 LDT393231:LDT393237 LNP393231:LNP393237 LXL393231:LXL393237 MHH393231:MHH393237 MRD393231:MRD393237 NAZ393231:NAZ393237 NKV393231:NKV393237 NUR393231:NUR393237 OEN393231:OEN393237 OOJ393231:OOJ393237 OYF393231:OYF393237 PIB393231:PIB393237 PRX393231:PRX393237 QBT393231:QBT393237 QLP393231:QLP393237 QVL393231:QVL393237 RFH393231:RFH393237 RPD393231:RPD393237 RYZ393231:RYZ393237 SIV393231:SIV393237 SSR393231:SSR393237 TCN393231:TCN393237 TMJ393231:TMJ393237 TWF393231:TWF393237 UGB393231:UGB393237 UPX393231:UPX393237 UZT393231:UZT393237 VJP393231:VJP393237 VTL393231:VTL393237 WDH393231:WDH393237 WND393231:WND393237 WWZ393231:WWZ393237 AR458767:AR458773 KN458767:KN458773 UJ458767:UJ458773 AEF458767:AEF458773 AOB458767:AOB458773 AXX458767:AXX458773 BHT458767:BHT458773 BRP458767:BRP458773 CBL458767:CBL458773 CLH458767:CLH458773 CVD458767:CVD458773 DEZ458767:DEZ458773 DOV458767:DOV458773 DYR458767:DYR458773 EIN458767:EIN458773 ESJ458767:ESJ458773 FCF458767:FCF458773 FMB458767:FMB458773 FVX458767:FVX458773 GFT458767:GFT458773 GPP458767:GPP458773 GZL458767:GZL458773 HJH458767:HJH458773 HTD458767:HTD458773 ICZ458767:ICZ458773 IMV458767:IMV458773 IWR458767:IWR458773 JGN458767:JGN458773 JQJ458767:JQJ458773 KAF458767:KAF458773 KKB458767:KKB458773 KTX458767:KTX458773 LDT458767:LDT458773 LNP458767:LNP458773 LXL458767:LXL458773 MHH458767:MHH458773 MRD458767:MRD458773 NAZ458767:NAZ458773 NKV458767:NKV458773 NUR458767:NUR458773 OEN458767:OEN458773 OOJ458767:OOJ458773 OYF458767:OYF458773 PIB458767:PIB458773 PRX458767:PRX458773 QBT458767:QBT458773 QLP458767:QLP458773 QVL458767:QVL458773 RFH458767:RFH458773 RPD458767:RPD458773 RYZ458767:RYZ458773 SIV458767:SIV458773 SSR458767:SSR458773 TCN458767:TCN458773 TMJ458767:TMJ458773 TWF458767:TWF458773 UGB458767:UGB458773 UPX458767:UPX458773 UZT458767:UZT458773 VJP458767:VJP458773 VTL458767:VTL458773 WDH458767:WDH458773 WND458767:WND458773 WWZ458767:WWZ458773 AR524303:AR524309 KN524303:KN524309 UJ524303:UJ524309 AEF524303:AEF524309 AOB524303:AOB524309 AXX524303:AXX524309 BHT524303:BHT524309 BRP524303:BRP524309 CBL524303:CBL524309 CLH524303:CLH524309 CVD524303:CVD524309 DEZ524303:DEZ524309 DOV524303:DOV524309 DYR524303:DYR524309 EIN524303:EIN524309 ESJ524303:ESJ524309 FCF524303:FCF524309 FMB524303:FMB524309 FVX524303:FVX524309 GFT524303:GFT524309 GPP524303:GPP524309 GZL524303:GZL524309 HJH524303:HJH524309 HTD524303:HTD524309 ICZ524303:ICZ524309 IMV524303:IMV524309 IWR524303:IWR524309 JGN524303:JGN524309 JQJ524303:JQJ524309 KAF524303:KAF524309 KKB524303:KKB524309 KTX524303:KTX524309 LDT524303:LDT524309 LNP524303:LNP524309 LXL524303:LXL524309 MHH524303:MHH524309 MRD524303:MRD524309 NAZ524303:NAZ524309 NKV524303:NKV524309 NUR524303:NUR524309 OEN524303:OEN524309 OOJ524303:OOJ524309 OYF524303:OYF524309 PIB524303:PIB524309 PRX524303:PRX524309 QBT524303:QBT524309 QLP524303:QLP524309 QVL524303:QVL524309 RFH524303:RFH524309 RPD524303:RPD524309 RYZ524303:RYZ524309 SIV524303:SIV524309 SSR524303:SSR524309 TCN524303:TCN524309 TMJ524303:TMJ524309 TWF524303:TWF524309 UGB524303:UGB524309 UPX524303:UPX524309 UZT524303:UZT524309 VJP524303:VJP524309 VTL524303:VTL524309 WDH524303:WDH524309 WND524303:WND524309 WWZ524303:WWZ524309 AR589839:AR589845 KN589839:KN589845 UJ589839:UJ589845 AEF589839:AEF589845 AOB589839:AOB589845 AXX589839:AXX589845 BHT589839:BHT589845 BRP589839:BRP589845 CBL589839:CBL589845 CLH589839:CLH589845 CVD589839:CVD589845 DEZ589839:DEZ589845 DOV589839:DOV589845 DYR589839:DYR589845 EIN589839:EIN589845 ESJ589839:ESJ589845 FCF589839:FCF589845 FMB589839:FMB589845 FVX589839:FVX589845 GFT589839:GFT589845 GPP589839:GPP589845 GZL589839:GZL589845 HJH589839:HJH589845 HTD589839:HTD589845 ICZ589839:ICZ589845 IMV589839:IMV589845 IWR589839:IWR589845 JGN589839:JGN589845 JQJ589839:JQJ589845 KAF589839:KAF589845 KKB589839:KKB589845 KTX589839:KTX589845 LDT589839:LDT589845 LNP589839:LNP589845 LXL589839:LXL589845 MHH589839:MHH589845 MRD589839:MRD589845 NAZ589839:NAZ589845 NKV589839:NKV589845 NUR589839:NUR589845 OEN589839:OEN589845 OOJ589839:OOJ589845 OYF589839:OYF589845 PIB589839:PIB589845 PRX589839:PRX589845 QBT589839:QBT589845 QLP589839:QLP589845 QVL589839:QVL589845 RFH589839:RFH589845 RPD589839:RPD589845 RYZ589839:RYZ589845 SIV589839:SIV589845 SSR589839:SSR589845 TCN589839:TCN589845 TMJ589839:TMJ589845 TWF589839:TWF589845 UGB589839:UGB589845 UPX589839:UPX589845 UZT589839:UZT589845 VJP589839:VJP589845 VTL589839:VTL589845 WDH589839:WDH589845 WND589839:WND589845 WWZ589839:WWZ589845 AR655375:AR655381 KN655375:KN655381 UJ655375:UJ655381 AEF655375:AEF655381 AOB655375:AOB655381 AXX655375:AXX655381 BHT655375:BHT655381 BRP655375:BRP655381 CBL655375:CBL655381 CLH655375:CLH655381 CVD655375:CVD655381 DEZ655375:DEZ655381 DOV655375:DOV655381 DYR655375:DYR655381 EIN655375:EIN655381 ESJ655375:ESJ655381 FCF655375:FCF655381 FMB655375:FMB655381 FVX655375:FVX655381 GFT655375:GFT655381 GPP655375:GPP655381 GZL655375:GZL655381 HJH655375:HJH655381 HTD655375:HTD655381 ICZ655375:ICZ655381 IMV655375:IMV655381 IWR655375:IWR655381 JGN655375:JGN655381 JQJ655375:JQJ655381 KAF655375:KAF655381 KKB655375:KKB655381 KTX655375:KTX655381 LDT655375:LDT655381 LNP655375:LNP655381 LXL655375:LXL655381 MHH655375:MHH655381 MRD655375:MRD655381 NAZ655375:NAZ655381 NKV655375:NKV655381 NUR655375:NUR655381 OEN655375:OEN655381 OOJ655375:OOJ655381 OYF655375:OYF655381 PIB655375:PIB655381 PRX655375:PRX655381 QBT655375:QBT655381 QLP655375:QLP655381 QVL655375:QVL655381 RFH655375:RFH655381 RPD655375:RPD655381 RYZ655375:RYZ655381 SIV655375:SIV655381 SSR655375:SSR655381 TCN655375:TCN655381 TMJ655375:TMJ655381 TWF655375:TWF655381 UGB655375:UGB655381 UPX655375:UPX655381 UZT655375:UZT655381 VJP655375:VJP655381 VTL655375:VTL655381 WDH655375:WDH655381 WND655375:WND655381 WWZ655375:WWZ655381 AR720911:AR720917 KN720911:KN720917 UJ720911:UJ720917 AEF720911:AEF720917 AOB720911:AOB720917 AXX720911:AXX720917 BHT720911:BHT720917 BRP720911:BRP720917 CBL720911:CBL720917 CLH720911:CLH720917 CVD720911:CVD720917 DEZ720911:DEZ720917 DOV720911:DOV720917 DYR720911:DYR720917 EIN720911:EIN720917 ESJ720911:ESJ720917 FCF720911:FCF720917 FMB720911:FMB720917 FVX720911:FVX720917 GFT720911:GFT720917 GPP720911:GPP720917 GZL720911:GZL720917 HJH720911:HJH720917 HTD720911:HTD720917 ICZ720911:ICZ720917 IMV720911:IMV720917 IWR720911:IWR720917 JGN720911:JGN720917 JQJ720911:JQJ720917 KAF720911:KAF720917 KKB720911:KKB720917 KTX720911:KTX720917 LDT720911:LDT720917 LNP720911:LNP720917 LXL720911:LXL720917 MHH720911:MHH720917 MRD720911:MRD720917 NAZ720911:NAZ720917 NKV720911:NKV720917 NUR720911:NUR720917 OEN720911:OEN720917 OOJ720911:OOJ720917 OYF720911:OYF720917 PIB720911:PIB720917 PRX720911:PRX720917 QBT720911:QBT720917 QLP720911:QLP720917 QVL720911:QVL720917 RFH720911:RFH720917 RPD720911:RPD720917 RYZ720911:RYZ720917 SIV720911:SIV720917 SSR720911:SSR720917 TCN720911:TCN720917 TMJ720911:TMJ720917 TWF720911:TWF720917 UGB720911:UGB720917 UPX720911:UPX720917 UZT720911:UZT720917 VJP720911:VJP720917 VTL720911:VTL720917 WDH720911:WDH720917 WND720911:WND720917 WWZ720911:WWZ720917 AR786447:AR786453 KN786447:KN786453 UJ786447:UJ786453 AEF786447:AEF786453 AOB786447:AOB786453 AXX786447:AXX786453 BHT786447:BHT786453 BRP786447:BRP786453 CBL786447:CBL786453 CLH786447:CLH786453 CVD786447:CVD786453 DEZ786447:DEZ786453 DOV786447:DOV786453 DYR786447:DYR786453 EIN786447:EIN786453 ESJ786447:ESJ786453 FCF786447:FCF786453 FMB786447:FMB786453 FVX786447:FVX786453 GFT786447:GFT786453 GPP786447:GPP786453 GZL786447:GZL786453 HJH786447:HJH786453 HTD786447:HTD786453 ICZ786447:ICZ786453 IMV786447:IMV786453 IWR786447:IWR786453 JGN786447:JGN786453 JQJ786447:JQJ786453 KAF786447:KAF786453 KKB786447:KKB786453 KTX786447:KTX786453 LDT786447:LDT786453 LNP786447:LNP786453 LXL786447:LXL786453 MHH786447:MHH786453 MRD786447:MRD786453 NAZ786447:NAZ786453 NKV786447:NKV786453 NUR786447:NUR786453 OEN786447:OEN786453 OOJ786447:OOJ786453 OYF786447:OYF786453 PIB786447:PIB786453 PRX786447:PRX786453 QBT786447:QBT786453 QLP786447:QLP786453 QVL786447:QVL786453 RFH786447:RFH786453 RPD786447:RPD786453 RYZ786447:RYZ786453 SIV786447:SIV786453 SSR786447:SSR786453 TCN786447:TCN786453 TMJ786447:TMJ786453 TWF786447:TWF786453 UGB786447:UGB786453 UPX786447:UPX786453 UZT786447:UZT786453 VJP786447:VJP786453 VTL786447:VTL786453 WDH786447:WDH786453 WND786447:WND786453 WWZ786447:WWZ786453 AR851983:AR851989 KN851983:KN851989 UJ851983:UJ851989 AEF851983:AEF851989 AOB851983:AOB851989 AXX851983:AXX851989 BHT851983:BHT851989 BRP851983:BRP851989 CBL851983:CBL851989 CLH851983:CLH851989 CVD851983:CVD851989 DEZ851983:DEZ851989 DOV851983:DOV851989 DYR851983:DYR851989 EIN851983:EIN851989 ESJ851983:ESJ851989 FCF851983:FCF851989 FMB851983:FMB851989 FVX851983:FVX851989 GFT851983:GFT851989 GPP851983:GPP851989 GZL851983:GZL851989 HJH851983:HJH851989 HTD851983:HTD851989 ICZ851983:ICZ851989 IMV851983:IMV851989 IWR851983:IWR851989 JGN851983:JGN851989 JQJ851983:JQJ851989 KAF851983:KAF851989 KKB851983:KKB851989 KTX851983:KTX851989 LDT851983:LDT851989 LNP851983:LNP851989 LXL851983:LXL851989 MHH851983:MHH851989 MRD851983:MRD851989 NAZ851983:NAZ851989 NKV851983:NKV851989 NUR851983:NUR851989 OEN851983:OEN851989 OOJ851983:OOJ851989 OYF851983:OYF851989 PIB851983:PIB851989 PRX851983:PRX851989 QBT851983:QBT851989 QLP851983:QLP851989 QVL851983:QVL851989 RFH851983:RFH851989 RPD851983:RPD851989 RYZ851983:RYZ851989 SIV851983:SIV851989 SSR851983:SSR851989 TCN851983:TCN851989 TMJ851983:TMJ851989 TWF851983:TWF851989 UGB851983:UGB851989 UPX851983:UPX851989 UZT851983:UZT851989 VJP851983:VJP851989 VTL851983:VTL851989 WDH851983:WDH851989 WND851983:WND851989 WWZ851983:WWZ851989 AR917519:AR917525 KN917519:KN917525 UJ917519:UJ917525 AEF917519:AEF917525 AOB917519:AOB917525 AXX917519:AXX917525 BHT917519:BHT917525 BRP917519:BRP917525 CBL917519:CBL917525 CLH917519:CLH917525 CVD917519:CVD917525 DEZ917519:DEZ917525 DOV917519:DOV917525 DYR917519:DYR917525 EIN917519:EIN917525 ESJ917519:ESJ917525 FCF917519:FCF917525 FMB917519:FMB917525 FVX917519:FVX917525 GFT917519:GFT917525 GPP917519:GPP917525 GZL917519:GZL917525 HJH917519:HJH917525 HTD917519:HTD917525 ICZ917519:ICZ917525 IMV917519:IMV917525 IWR917519:IWR917525 JGN917519:JGN917525 JQJ917519:JQJ917525 KAF917519:KAF917525 KKB917519:KKB917525 KTX917519:KTX917525 LDT917519:LDT917525 LNP917519:LNP917525 LXL917519:LXL917525 MHH917519:MHH917525 MRD917519:MRD917525 NAZ917519:NAZ917525 NKV917519:NKV917525 NUR917519:NUR917525 OEN917519:OEN917525 OOJ917519:OOJ917525 OYF917519:OYF917525 PIB917519:PIB917525 PRX917519:PRX917525 QBT917519:QBT917525 QLP917519:QLP917525 QVL917519:QVL917525 RFH917519:RFH917525 RPD917519:RPD917525 RYZ917519:RYZ917525 SIV917519:SIV917525 SSR917519:SSR917525 TCN917519:TCN917525 TMJ917519:TMJ917525 TWF917519:TWF917525 UGB917519:UGB917525 UPX917519:UPX917525 UZT917519:UZT917525 VJP917519:VJP917525 VTL917519:VTL917525 WDH917519:WDH917525 WND917519:WND917525 WWZ917519:WWZ917525 AR983055:AR983061 KN983055:KN983061 UJ983055:UJ983061 AEF983055:AEF983061 AOB983055:AOB983061 AXX983055:AXX983061 BHT983055:BHT983061 BRP983055:BRP983061 CBL983055:CBL983061 CLH983055:CLH983061 CVD983055:CVD983061 DEZ983055:DEZ983061 DOV983055:DOV983061 DYR983055:DYR983061 EIN983055:EIN983061 ESJ983055:ESJ983061 FCF983055:FCF983061 FMB983055:FMB983061 FVX983055:FVX983061 GFT983055:GFT983061 GPP983055:GPP983061 GZL983055:GZL983061 HJH983055:HJH983061 HTD983055:HTD983061 ICZ983055:ICZ983061 IMV983055:IMV983061 IWR983055:IWR983061 JGN983055:JGN983061 JQJ983055:JQJ983061 KAF983055:KAF983061 KKB983055:KKB983061 KTX983055:KTX983061 LDT983055:LDT983061 LNP983055:LNP983061 LXL983055:LXL983061 MHH983055:MHH983061 MRD983055:MRD983061 NAZ983055:NAZ983061 NKV983055:NKV983061 NUR983055:NUR983061 OEN983055:OEN983061 OOJ983055:OOJ983061 OYF983055:OYF983061 PIB983055:PIB983061 PRX983055:PRX983061 QBT983055:QBT983061 QLP983055:QLP983061 QVL983055:QVL983061 RFH983055:RFH983061 RPD983055:RPD983061 RYZ983055:RYZ983061 SIV983055:SIV983061 SSR983055:SSR983061 TCN983055:TCN983061 TMJ983055:TMJ983061 TWF983055:TWF983061 UGB983055:UGB983061 UPX983055:UPX983061 UZT983055:UZT983061 VJP983055:VJP983061 VTL983055:VTL983061 WDH983055:WDH983061 AEF18:AEF25">
      <formula1>900</formula1>
    </dataValidation>
    <dataValidation type="list" allowBlank="1" showInputMessage="1" showErrorMessage="1" errorTitle="Ошибка" error="Выберите значение из списка" sqref="ADV24:ADV25 ANR24:ANR25 AXN24:AXN25 BHJ24:BHJ25 BRF24:BRF25 CBB24:CBB25 CKX24:CKX25 CUT24:CUT25 DEP24:DEP25 DOL24:DOL25 DYH24:DYH25 EID24:EID25 ERZ24:ERZ25 FBV24:FBV25 FLR24:FLR25 FVN24:FVN25 GFJ24:GFJ25 GPF24:GPF25 GZB24:GZB25 HIX24:HIX25 HST24:HST25 ICP24:ICP25 IML24:IML25 IWH24:IWH25 JGD24:JGD25 JPZ24:JPZ25 JZV24:JZV25 KJR24:KJR25 KTN24:KTN25 LDJ24:LDJ25 LNF24:LNF25 LXB24:LXB25 MGX24:MGX25 MQT24:MQT25 NAP24:NAP25 NKL24:NKL25 NUH24:NUH25 OED24:OED25 ONZ24:ONZ25 OXV24:OXV25 PHR24:PHR25 PRN24:PRN25 QBJ24:QBJ25 QLF24:QLF25 QVB24:QVB25 REX24:REX25 ROT24:ROT25 RYP24:RYP25 SIL24:SIL25 SSH24:SSH25 TCD24:TCD25 TLZ24:TLZ25 TVV24:TVV25 UFR24:UFR25 UPN24:UPN25 UZJ24:UZJ25 VJF24:VJF25 VTB24:VTB25 WCX24:WCX25 WMT24:WMT25 WWP24:WWP25 M24:M25 KD24:KD25 WWP983061 M65557 KD65557 TZ65557 ADV65557 ANR65557 AXN65557 BHJ65557 BRF65557 CBB65557 CKX65557 CUT65557 DEP65557 DOL65557 DYH65557 EID65557 ERZ65557 FBV65557 FLR65557 FVN65557 GFJ65557 GPF65557 GZB65557 HIX65557 HST65557 ICP65557 IML65557 IWH65557 JGD65557 JPZ65557 JZV65557 KJR65557 KTN65557 LDJ65557 LNF65557 LXB65557 MGX65557 MQT65557 NAP65557 NKL65557 NUH65557 OED65557 ONZ65557 OXV65557 PHR65557 PRN65557 QBJ65557 QLF65557 QVB65557 REX65557 ROT65557 RYP65557 SIL65557 SSH65557 TCD65557 TLZ65557 TVV65557 UFR65557 UPN65557 UZJ65557 VJF65557 VTB65557 WCX65557 WMT65557 WWP65557 M131093 KD131093 TZ131093 ADV131093 ANR131093 AXN131093 BHJ131093 BRF131093 CBB131093 CKX131093 CUT131093 DEP131093 DOL131093 DYH131093 EID131093 ERZ131093 FBV131093 FLR131093 FVN131093 GFJ131093 GPF131093 GZB131093 HIX131093 HST131093 ICP131093 IML131093 IWH131093 JGD131093 JPZ131093 JZV131093 KJR131093 KTN131093 LDJ131093 LNF131093 LXB131093 MGX131093 MQT131093 NAP131093 NKL131093 NUH131093 OED131093 ONZ131093 OXV131093 PHR131093 PRN131093 QBJ131093 QLF131093 QVB131093 REX131093 ROT131093 RYP131093 SIL131093 SSH131093 TCD131093 TLZ131093 TVV131093 UFR131093 UPN131093 UZJ131093 VJF131093 VTB131093 WCX131093 WMT131093 WWP131093 M196629 KD196629 TZ196629 ADV196629 ANR196629 AXN196629 BHJ196629 BRF196629 CBB196629 CKX196629 CUT196629 DEP196629 DOL196629 DYH196629 EID196629 ERZ196629 FBV196629 FLR196629 FVN196629 GFJ196629 GPF196629 GZB196629 HIX196629 HST196629 ICP196629 IML196629 IWH196629 JGD196629 JPZ196629 JZV196629 KJR196629 KTN196629 LDJ196629 LNF196629 LXB196629 MGX196629 MQT196629 NAP196629 NKL196629 NUH196629 OED196629 ONZ196629 OXV196629 PHR196629 PRN196629 QBJ196629 QLF196629 QVB196629 REX196629 ROT196629 RYP196629 SIL196629 SSH196629 TCD196629 TLZ196629 TVV196629 UFR196629 UPN196629 UZJ196629 VJF196629 VTB196629 WCX196629 WMT196629 WWP196629 M262165 KD262165 TZ262165 ADV262165 ANR262165 AXN262165 BHJ262165 BRF262165 CBB262165 CKX262165 CUT262165 DEP262165 DOL262165 DYH262165 EID262165 ERZ262165 FBV262165 FLR262165 FVN262165 GFJ262165 GPF262165 GZB262165 HIX262165 HST262165 ICP262165 IML262165 IWH262165 JGD262165 JPZ262165 JZV262165 KJR262165 KTN262165 LDJ262165 LNF262165 LXB262165 MGX262165 MQT262165 NAP262165 NKL262165 NUH262165 OED262165 ONZ262165 OXV262165 PHR262165 PRN262165 QBJ262165 QLF262165 QVB262165 REX262165 ROT262165 RYP262165 SIL262165 SSH262165 TCD262165 TLZ262165 TVV262165 UFR262165 UPN262165 UZJ262165 VJF262165 VTB262165 WCX262165 WMT262165 WWP262165 M327701 KD327701 TZ327701 ADV327701 ANR327701 AXN327701 BHJ327701 BRF327701 CBB327701 CKX327701 CUT327701 DEP327701 DOL327701 DYH327701 EID327701 ERZ327701 FBV327701 FLR327701 FVN327701 GFJ327701 GPF327701 GZB327701 HIX327701 HST327701 ICP327701 IML327701 IWH327701 JGD327701 JPZ327701 JZV327701 KJR327701 KTN327701 LDJ327701 LNF327701 LXB327701 MGX327701 MQT327701 NAP327701 NKL327701 NUH327701 OED327701 ONZ327701 OXV327701 PHR327701 PRN327701 QBJ327701 QLF327701 QVB327701 REX327701 ROT327701 RYP327701 SIL327701 SSH327701 TCD327701 TLZ327701 TVV327701 UFR327701 UPN327701 UZJ327701 VJF327701 VTB327701 WCX327701 WMT327701 WWP327701 M393237 KD393237 TZ393237 ADV393237 ANR393237 AXN393237 BHJ393237 BRF393237 CBB393237 CKX393237 CUT393237 DEP393237 DOL393237 DYH393237 EID393237 ERZ393237 FBV393237 FLR393237 FVN393237 GFJ393237 GPF393237 GZB393237 HIX393237 HST393237 ICP393237 IML393237 IWH393237 JGD393237 JPZ393237 JZV393237 KJR393237 KTN393237 LDJ393237 LNF393237 LXB393237 MGX393237 MQT393237 NAP393237 NKL393237 NUH393237 OED393237 ONZ393237 OXV393237 PHR393237 PRN393237 QBJ393237 QLF393237 QVB393237 REX393237 ROT393237 RYP393237 SIL393237 SSH393237 TCD393237 TLZ393237 TVV393237 UFR393237 UPN393237 UZJ393237 VJF393237 VTB393237 WCX393237 WMT393237 WWP393237 M458773 KD458773 TZ458773 ADV458773 ANR458773 AXN458773 BHJ458773 BRF458773 CBB458773 CKX458773 CUT458773 DEP458773 DOL458773 DYH458773 EID458773 ERZ458773 FBV458773 FLR458773 FVN458773 GFJ458773 GPF458773 GZB458773 HIX458773 HST458773 ICP458773 IML458773 IWH458773 JGD458773 JPZ458773 JZV458773 KJR458773 KTN458773 LDJ458773 LNF458773 LXB458773 MGX458773 MQT458773 NAP458773 NKL458773 NUH458773 OED458773 ONZ458773 OXV458773 PHR458773 PRN458773 QBJ458773 QLF458773 QVB458773 REX458773 ROT458773 RYP458773 SIL458773 SSH458773 TCD458773 TLZ458773 TVV458773 UFR458773 UPN458773 UZJ458773 VJF458773 VTB458773 WCX458773 WMT458773 WWP458773 M524309 KD524309 TZ524309 ADV524309 ANR524309 AXN524309 BHJ524309 BRF524309 CBB524309 CKX524309 CUT524309 DEP524309 DOL524309 DYH524309 EID524309 ERZ524309 FBV524309 FLR524309 FVN524309 GFJ524309 GPF524309 GZB524309 HIX524309 HST524309 ICP524309 IML524309 IWH524309 JGD524309 JPZ524309 JZV524309 KJR524309 KTN524309 LDJ524309 LNF524309 LXB524309 MGX524309 MQT524309 NAP524309 NKL524309 NUH524309 OED524309 ONZ524309 OXV524309 PHR524309 PRN524309 QBJ524309 QLF524309 QVB524309 REX524309 ROT524309 RYP524309 SIL524309 SSH524309 TCD524309 TLZ524309 TVV524309 UFR524309 UPN524309 UZJ524309 VJF524309 VTB524309 WCX524309 WMT524309 WWP524309 M589845 KD589845 TZ589845 ADV589845 ANR589845 AXN589845 BHJ589845 BRF589845 CBB589845 CKX589845 CUT589845 DEP589845 DOL589845 DYH589845 EID589845 ERZ589845 FBV589845 FLR589845 FVN589845 GFJ589845 GPF589845 GZB589845 HIX589845 HST589845 ICP589845 IML589845 IWH589845 JGD589845 JPZ589845 JZV589845 KJR589845 KTN589845 LDJ589845 LNF589845 LXB589845 MGX589845 MQT589845 NAP589845 NKL589845 NUH589845 OED589845 ONZ589845 OXV589845 PHR589845 PRN589845 QBJ589845 QLF589845 QVB589845 REX589845 ROT589845 RYP589845 SIL589845 SSH589845 TCD589845 TLZ589845 TVV589845 UFR589845 UPN589845 UZJ589845 VJF589845 VTB589845 WCX589845 WMT589845 WWP589845 M655381 KD655381 TZ655381 ADV655381 ANR655381 AXN655381 BHJ655381 BRF655381 CBB655381 CKX655381 CUT655381 DEP655381 DOL655381 DYH655381 EID655381 ERZ655381 FBV655381 FLR655381 FVN655381 GFJ655381 GPF655381 GZB655381 HIX655381 HST655381 ICP655381 IML655381 IWH655381 JGD655381 JPZ655381 JZV655381 KJR655381 KTN655381 LDJ655381 LNF655381 LXB655381 MGX655381 MQT655381 NAP655381 NKL655381 NUH655381 OED655381 ONZ655381 OXV655381 PHR655381 PRN655381 QBJ655381 QLF655381 QVB655381 REX655381 ROT655381 RYP655381 SIL655381 SSH655381 TCD655381 TLZ655381 TVV655381 UFR655381 UPN655381 UZJ655381 VJF655381 VTB655381 WCX655381 WMT655381 WWP655381 M720917 KD720917 TZ720917 ADV720917 ANR720917 AXN720917 BHJ720917 BRF720917 CBB720917 CKX720917 CUT720917 DEP720917 DOL720917 DYH720917 EID720917 ERZ720917 FBV720917 FLR720917 FVN720917 GFJ720917 GPF720917 GZB720917 HIX720917 HST720917 ICP720917 IML720917 IWH720917 JGD720917 JPZ720917 JZV720917 KJR720917 KTN720917 LDJ720917 LNF720917 LXB720917 MGX720917 MQT720917 NAP720917 NKL720917 NUH720917 OED720917 ONZ720917 OXV720917 PHR720917 PRN720917 QBJ720917 QLF720917 QVB720917 REX720917 ROT720917 RYP720917 SIL720917 SSH720917 TCD720917 TLZ720917 TVV720917 UFR720917 UPN720917 UZJ720917 VJF720917 VTB720917 WCX720917 WMT720917 WWP720917 M786453 KD786453 TZ786453 ADV786453 ANR786453 AXN786453 BHJ786453 BRF786453 CBB786453 CKX786453 CUT786453 DEP786453 DOL786453 DYH786453 EID786453 ERZ786453 FBV786453 FLR786453 FVN786453 GFJ786453 GPF786453 GZB786453 HIX786453 HST786453 ICP786453 IML786453 IWH786453 JGD786453 JPZ786453 JZV786453 KJR786453 KTN786453 LDJ786453 LNF786453 LXB786453 MGX786453 MQT786453 NAP786453 NKL786453 NUH786453 OED786453 ONZ786453 OXV786453 PHR786453 PRN786453 QBJ786453 QLF786453 QVB786453 REX786453 ROT786453 RYP786453 SIL786453 SSH786453 TCD786453 TLZ786453 TVV786453 UFR786453 UPN786453 UZJ786453 VJF786453 VTB786453 WCX786453 WMT786453 WWP786453 M851989 KD851989 TZ851989 ADV851989 ANR851989 AXN851989 BHJ851989 BRF851989 CBB851989 CKX851989 CUT851989 DEP851989 DOL851989 DYH851989 EID851989 ERZ851989 FBV851989 FLR851989 FVN851989 GFJ851989 GPF851989 GZB851989 HIX851989 HST851989 ICP851989 IML851989 IWH851989 JGD851989 JPZ851989 JZV851989 KJR851989 KTN851989 LDJ851989 LNF851989 LXB851989 MGX851989 MQT851989 NAP851989 NKL851989 NUH851989 OED851989 ONZ851989 OXV851989 PHR851989 PRN851989 QBJ851989 QLF851989 QVB851989 REX851989 ROT851989 RYP851989 SIL851989 SSH851989 TCD851989 TLZ851989 TVV851989 UFR851989 UPN851989 UZJ851989 VJF851989 VTB851989 WCX851989 WMT851989 WWP851989 M917525 KD917525 TZ917525 ADV917525 ANR917525 AXN917525 BHJ917525 BRF917525 CBB917525 CKX917525 CUT917525 DEP917525 DOL917525 DYH917525 EID917525 ERZ917525 FBV917525 FLR917525 FVN917525 GFJ917525 GPF917525 GZB917525 HIX917525 HST917525 ICP917525 IML917525 IWH917525 JGD917525 JPZ917525 JZV917525 KJR917525 KTN917525 LDJ917525 LNF917525 LXB917525 MGX917525 MQT917525 NAP917525 NKL917525 NUH917525 OED917525 ONZ917525 OXV917525 PHR917525 PRN917525 QBJ917525 QLF917525 QVB917525 REX917525 ROT917525 RYP917525 SIL917525 SSH917525 TCD917525 TLZ917525 TVV917525 UFR917525 UPN917525 UZJ917525 VJF917525 VTB917525 WCX917525 WMT917525 WWP917525 M983061 KD983061 TZ983061 ADV983061 ANR983061 AXN983061 BHJ983061 BRF983061 CBB983061 CKX983061 CUT983061 DEP983061 DOL983061 DYH983061 EID983061 ERZ983061 FBV983061 FLR983061 FVN983061 GFJ983061 GPF983061 GZB983061 HIX983061 HST983061 ICP983061 IML983061 IWH983061 JGD983061 JPZ983061 JZV983061 KJR983061 KTN983061 LDJ983061 LNF983061 LXB983061 MGX983061 MQT983061 NAP983061 NKL983061 NUH983061 OED983061 ONZ983061 OXV983061 PHR983061 PRN983061 QBJ983061 QLF983061 QVB983061 REX983061 ROT983061 RYP983061 SIL983061 SSH983061 TCD983061 TLZ983061 TVV983061 UFR983061 UPN983061 UZJ983061 VJF983061 VTB983061 WCX983061 WMT983061 TZ24:TZ25">
      <formula1>kind_of_heat_transfer</formula1>
    </dataValidation>
    <dataValidation allowBlank="1" showInputMessage="1" showErrorMessage="1" prompt="Выберите дату из календаря (иконка справа от указанной ячейки), либо введите дату непосредственно в ячейку в формате - 'ДД.ММ.ГГГГ'." sqref="T65557:T65558 KK65557:KK65558 UG65557:UG65558 AEC65557:AEC65558 ANY65557:ANY65558 AXU65557:AXU65558 BHQ65557:BHQ65558 BRM65557:BRM65558 CBI65557:CBI65558 CLE65557:CLE65558 CVA65557:CVA65558 DEW65557:DEW65558 DOS65557:DOS65558 DYO65557:DYO65558 EIK65557:EIK65558 ESG65557:ESG65558 FCC65557:FCC65558 FLY65557:FLY65558 FVU65557:FVU65558 GFQ65557:GFQ65558 GPM65557:GPM65558 GZI65557:GZI65558 HJE65557:HJE65558 HTA65557:HTA65558 ICW65557:ICW65558 IMS65557:IMS65558 IWO65557:IWO65558 JGK65557:JGK65558 JQG65557:JQG65558 KAC65557:KAC65558 KJY65557:KJY65558 KTU65557:KTU65558 LDQ65557:LDQ65558 LNM65557:LNM65558 LXI65557:LXI65558 MHE65557:MHE65558 MRA65557:MRA65558 NAW65557:NAW65558 NKS65557:NKS65558 NUO65557:NUO65558 OEK65557:OEK65558 OOG65557:OOG65558 OYC65557:OYC65558 PHY65557:PHY65558 PRU65557:PRU65558 QBQ65557:QBQ65558 QLM65557:QLM65558 QVI65557:QVI65558 RFE65557:RFE65558 RPA65557:RPA65558 RYW65557:RYW65558 SIS65557:SIS65558 SSO65557:SSO65558 TCK65557:TCK65558 TMG65557:TMG65558 TWC65557:TWC65558 UFY65557:UFY65558 UPU65557:UPU65558 UZQ65557:UZQ65558 VJM65557:VJM65558 VTI65557:VTI65558 WDE65557:WDE65558 WNA65557:WNA65558 WWW65557:WWW65558 T131093:T131094 KK131093:KK131094 UG131093:UG131094 AEC131093:AEC131094 ANY131093:ANY131094 AXU131093:AXU131094 BHQ131093:BHQ131094 BRM131093:BRM131094 CBI131093:CBI131094 CLE131093:CLE131094 CVA131093:CVA131094 DEW131093:DEW131094 DOS131093:DOS131094 DYO131093:DYO131094 EIK131093:EIK131094 ESG131093:ESG131094 FCC131093:FCC131094 FLY131093:FLY131094 FVU131093:FVU131094 GFQ131093:GFQ131094 GPM131093:GPM131094 GZI131093:GZI131094 HJE131093:HJE131094 HTA131093:HTA131094 ICW131093:ICW131094 IMS131093:IMS131094 IWO131093:IWO131094 JGK131093:JGK131094 JQG131093:JQG131094 KAC131093:KAC131094 KJY131093:KJY131094 KTU131093:KTU131094 LDQ131093:LDQ131094 LNM131093:LNM131094 LXI131093:LXI131094 MHE131093:MHE131094 MRA131093:MRA131094 NAW131093:NAW131094 NKS131093:NKS131094 NUO131093:NUO131094 OEK131093:OEK131094 OOG131093:OOG131094 OYC131093:OYC131094 PHY131093:PHY131094 PRU131093:PRU131094 QBQ131093:QBQ131094 QLM131093:QLM131094 QVI131093:QVI131094 RFE131093:RFE131094 RPA131093:RPA131094 RYW131093:RYW131094 SIS131093:SIS131094 SSO131093:SSO131094 TCK131093:TCK131094 TMG131093:TMG131094 TWC131093:TWC131094 UFY131093:UFY131094 UPU131093:UPU131094 UZQ131093:UZQ131094 VJM131093:VJM131094 VTI131093:VTI131094 WDE131093:WDE131094 WNA131093:WNA131094 WWW131093:WWW131094 T196629:T196630 KK196629:KK196630 UG196629:UG196630 AEC196629:AEC196630 ANY196629:ANY196630 AXU196629:AXU196630 BHQ196629:BHQ196630 BRM196629:BRM196630 CBI196629:CBI196630 CLE196629:CLE196630 CVA196629:CVA196630 DEW196629:DEW196630 DOS196629:DOS196630 DYO196629:DYO196630 EIK196629:EIK196630 ESG196629:ESG196630 FCC196629:FCC196630 FLY196629:FLY196630 FVU196629:FVU196630 GFQ196629:GFQ196630 GPM196629:GPM196630 GZI196629:GZI196630 HJE196629:HJE196630 HTA196629:HTA196630 ICW196629:ICW196630 IMS196629:IMS196630 IWO196629:IWO196630 JGK196629:JGK196630 JQG196629:JQG196630 KAC196629:KAC196630 KJY196629:KJY196630 KTU196629:KTU196630 LDQ196629:LDQ196630 LNM196629:LNM196630 LXI196629:LXI196630 MHE196629:MHE196630 MRA196629:MRA196630 NAW196629:NAW196630 NKS196629:NKS196630 NUO196629:NUO196630 OEK196629:OEK196630 OOG196629:OOG196630 OYC196629:OYC196630 PHY196629:PHY196630 PRU196629:PRU196630 QBQ196629:QBQ196630 QLM196629:QLM196630 QVI196629:QVI196630 RFE196629:RFE196630 RPA196629:RPA196630 RYW196629:RYW196630 SIS196629:SIS196630 SSO196629:SSO196630 TCK196629:TCK196630 TMG196629:TMG196630 TWC196629:TWC196630 UFY196629:UFY196630 UPU196629:UPU196630 UZQ196629:UZQ196630 VJM196629:VJM196630 VTI196629:VTI196630 WDE196629:WDE196630 WNA196629:WNA196630 WWW196629:WWW196630 T262165:T262166 KK262165:KK262166 UG262165:UG262166 AEC262165:AEC262166 ANY262165:ANY262166 AXU262165:AXU262166 BHQ262165:BHQ262166 BRM262165:BRM262166 CBI262165:CBI262166 CLE262165:CLE262166 CVA262165:CVA262166 DEW262165:DEW262166 DOS262165:DOS262166 DYO262165:DYO262166 EIK262165:EIK262166 ESG262165:ESG262166 FCC262165:FCC262166 FLY262165:FLY262166 FVU262165:FVU262166 GFQ262165:GFQ262166 GPM262165:GPM262166 GZI262165:GZI262166 HJE262165:HJE262166 HTA262165:HTA262166 ICW262165:ICW262166 IMS262165:IMS262166 IWO262165:IWO262166 JGK262165:JGK262166 JQG262165:JQG262166 KAC262165:KAC262166 KJY262165:KJY262166 KTU262165:KTU262166 LDQ262165:LDQ262166 LNM262165:LNM262166 LXI262165:LXI262166 MHE262165:MHE262166 MRA262165:MRA262166 NAW262165:NAW262166 NKS262165:NKS262166 NUO262165:NUO262166 OEK262165:OEK262166 OOG262165:OOG262166 OYC262165:OYC262166 PHY262165:PHY262166 PRU262165:PRU262166 QBQ262165:QBQ262166 QLM262165:QLM262166 QVI262165:QVI262166 RFE262165:RFE262166 RPA262165:RPA262166 RYW262165:RYW262166 SIS262165:SIS262166 SSO262165:SSO262166 TCK262165:TCK262166 TMG262165:TMG262166 TWC262165:TWC262166 UFY262165:UFY262166 UPU262165:UPU262166 UZQ262165:UZQ262166 VJM262165:VJM262166 VTI262165:VTI262166 WDE262165:WDE262166 WNA262165:WNA262166 WWW262165:WWW262166 T327701:T327702 KK327701:KK327702 UG327701:UG327702 AEC327701:AEC327702 ANY327701:ANY327702 AXU327701:AXU327702 BHQ327701:BHQ327702 BRM327701:BRM327702 CBI327701:CBI327702 CLE327701:CLE327702 CVA327701:CVA327702 DEW327701:DEW327702 DOS327701:DOS327702 DYO327701:DYO327702 EIK327701:EIK327702 ESG327701:ESG327702 FCC327701:FCC327702 FLY327701:FLY327702 FVU327701:FVU327702 GFQ327701:GFQ327702 GPM327701:GPM327702 GZI327701:GZI327702 HJE327701:HJE327702 HTA327701:HTA327702 ICW327701:ICW327702 IMS327701:IMS327702 IWO327701:IWO327702 JGK327701:JGK327702 JQG327701:JQG327702 KAC327701:KAC327702 KJY327701:KJY327702 KTU327701:KTU327702 LDQ327701:LDQ327702 LNM327701:LNM327702 LXI327701:LXI327702 MHE327701:MHE327702 MRA327701:MRA327702 NAW327701:NAW327702 NKS327701:NKS327702 NUO327701:NUO327702 OEK327701:OEK327702 OOG327701:OOG327702 OYC327701:OYC327702 PHY327701:PHY327702 PRU327701:PRU327702 QBQ327701:QBQ327702 QLM327701:QLM327702 QVI327701:QVI327702 RFE327701:RFE327702 RPA327701:RPA327702 RYW327701:RYW327702 SIS327701:SIS327702 SSO327701:SSO327702 TCK327701:TCK327702 TMG327701:TMG327702 TWC327701:TWC327702 UFY327701:UFY327702 UPU327701:UPU327702 UZQ327701:UZQ327702 VJM327701:VJM327702 VTI327701:VTI327702 WDE327701:WDE327702 WNA327701:WNA327702 WWW327701:WWW327702 T393237:T393238 KK393237:KK393238 UG393237:UG393238 AEC393237:AEC393238 ANY393237:ANY393238 AXU393237:AXU393238 BHQ393237:BHQ393238 BRM393237:BRM393238 CBI393237:CBI393238 CLE393237:CLE393238 CVA393237:CVA393238 DEW393237:DEW393238 DOS393237:DOS393238 DYO393237:DYO393238 EIK393237:EIK393238 ESG393237:ESG393238 FCC393237:FCC393238 FLY393237:FLY393238 FVU393237:FVU393238 GFQ393237:GFQ393238 GPM393237:GPM393238 GZI393237:GZI393238 HJE393237:HJE393238 HTA393237:HTA393238 ICW393237:ICW393238 IMS393237:IMS393238 IWO393237:IWO393238 JGK393237:JGK393238 JQG393237:JQG393238 KAC393237:KAC393238 KJY393237:KJY393238 KTU393237:KTU393238 LDQ393237:LDQ393238 LNM393237:LNM393238 LXI393237:LXI393238 MHE393237:MHE393238 MRA393237:MRA393238 NAW393237:NAW393238 NKS393237:NKS393238 NUO393237:NUO393238 OEK393237:OEK393238 OOG393237:OOG393238 OYC393237:OYC393238 PHY393237:PHY393238 PRU393237:PRU393238 QBQ393237:QBQ393238 QLM393237:QLM393238 QVI393237:QVI393238 RFE393237:RFE393238 RPA393237:RPA393238 RYW393237:RYW393238 SIS393237:SIS393238 SSO393237:SSO393238 TCK393237:TCK393238 TMG393237:TMG393238 TWC393237:TWC393238 UFY393237:UFY393238 UPU393237:UPU393238 UZQ393237:UZQ393238 VJM393237:VJM393238 VTI393237:VTI393238 WDE393237:WDE393238 WNA393237:WNA393238 WWW393237:WWW393238 T458773:T458774 KK458773:KK458774 UG458773:UG458774 AEC458773:AEC458774 ANY458773:ANY458774 AXU458773:AXU458774 BHQ458773:BHQ458774 BRM458773:BRM458774 CBI458773:CBI458774 CLE458773:CLE458774 CVA458773:CVA458774 DEW458773:DEW458774 DOS458773:DOS458774 DYO458773:DYO458774 EIK458773:EIK458774 ESG458773:ESG458774 FCC458773:FCC458774 FLY458773:FLY458774 FVU458773:FVU458774 GFQ458773:GFQ458774 GPM458773:GPM458774 GZI458773:GZI458774 HJE458773:HJE458774 HTA458773:HTA458774 ICW458773:ICW458774 IMS458773:IMS458774 IWO458773:IWO458774 JGK458773:JGK458774 JQG458773:JQG458774 KAC458773:KAC458774 KJY458773:KJY458774 KTU458773:KTU458774 LDQ458773:LDQ458774 LNM458773:LNM458774 LXI458773:LXI458774 MHE458773:MHE458774 MRA458773:MRA458774 NAW458773:NAW458774 NKS458773:NKS458774 NUO458773:NUO458774 OEK458773:OEK458774 OOG458773:OOG458774 OYC458773:OYC458774 PHY458773:PHY458774 PRU458773:PRU458774 QBQ458773:QBQ458774 QLM458773:QLM458774 QVI458773:QVI458774 RFE458773:RFE458774 RPA458773:RPA458774 RYW458773:RYW458774 SIS458773:SIS458774 SSO458773:SSO458774 TCK458773:TCK458774 TMG458773:TMG458774 TWC458773:TWC458774 UFY458773:UFY458774 UPU458773:UPU458774 UZQ458773:UZQ458774 VJM458773:VJM458774 VTI458773:VTI458774 WDE458773:WDE458774 WNA458773:WNA458774 WWW458773:WWW458774 T524309:T524310 KK524309:KK524310 UG524309:UG524310 AEC524309:AEC524310 ANY524309:ANY524310 AXU524309:AXU524310 BHQ524309:BHQ524310 BRM524309:BRM524310 CBI524309:CBI524310 CLE524309:CLE524310 CVA524309:CVA524310 DEW524309:DEW524310 DOS524309:DOS524310 DYO524309:DYO524310 EIK524309:EIK524310 ESG524309:ESG524310 FCC524309:FCC524310 FLY524309:FLY524310 FVU524309:FVU524310 GFQ524309:GFQ524310 GPM524309:GPM524310 GZI524309:GZI524310 HJE524309:HJE524310 HTA524309:HTA524310 ICW524309:ICW524310 IMS524309:IMS524310 IWO524309:IWO524310 JGK524309:JGK524310 JQG524309:JQG524310 KAC524309:KAC524310 KJY524309:KJY524310 KTU524309:KTU524310 LDQ524309:LDQ524310 LNM524309:LNM524310 LXI524309:LXI524310 MHE524309:MHE524310 MRA524309:MRA524310 NAW524309:NAW524310 NKS524309:NKS524310 NUO524309:NUO524310 OEK524309:OEK524310 OOG524309:OOG524310 OYC524309:OYC524310 PHY524309:PHY524310 PRU524309:PRU524310 QBQ524309:QBQ524310 QLM524309:QLM524310 QVI524309:QVI524310 RFE524309:RFE524310 RPA524309:RPA524310 RYW524309:RYW524310 SIS524309:SIS524310 SSO524309:SSO524310 TCK524309:TCK524310 TMG524309:TMG524310 TWC524309:TWC524310 UFY524309:UFY524310 UPU524309:UPU524310 UZQ524309:UZQ524310 VJM524309:VJM524310 VTI524309:VTI524310 WDE524309:WDE524310 WNA524309:WNA524310 WWW524309:WWW524310 T589845:T589846 KK589845:KK589846 UG589845:UG589846 AEC589845:AEC589846 ANY589845:ANY589846 AXU589845:AXU589846 BHQ589845:BHQ589846 BRM589845:BRM589846 CBI589845:CBI589846 CLE589845:CLE589846 CVA589845:CVA589846 DEW589845:DEW589846 DOS589845:DOS589846 DYO589845:DYO589846 EIK589845:EIK589846 ESG589845:ESG589846 FCC589845:FCC589846 FLY589845:FLY589846 FVU589845:FVU589846 GFQ589845:GFQ589846 GPM589845:GPM589846 GZI589845:GZI589846 HJE589845:HJE589846 HTA589845:HTA589846 ICW589845:ICW589846 IMS589845:IMS589846 IWO589845:IWO589846 JGK589845:JGK589846 JQG589845:JQG589846 KAC589845:KAC589846 KJY589845:KJY589846 KTU589845:KTU589846 LDQ589845:LDQ589846 LNM589845:LNM589846 LXI589845:LXI589846 MHE589845:MHE589846 MRA589845:MRA589846 NAW589845:NAW589846 NKS589845:NKS589846 NUO589845:NUO589846 OEK589845:OEK589846 OOG589845:OOG589846 OYC589845:OYC589846 PHY589845:PHY589846 PRU589845:PRU589846 QBQ589845:QBQ589846 QLM589845:QLM589846 QVI589845:QVI589846 RFE589845:RFE589846 RPA589845:RPA589846 RYW589845:RYW589846 SIS589845:SIS589846 SSO589845:SSO589846 TCK589845:TCK589846 TMG589845:TMG589846 TWC589845:TWC589846 UFY589845:UFY589846 UPU589845:UPU589846 UZQ589845:UZQ589846 VJM589845:VJM589846 VTI589845:VTI589846 WDE589845:WDE589846 WNA589845:WNA589846 WWW589845:WWW589846 T655381:T655382 KK655381:KK655382 UG655381:UG655382 AEC655381:AEC655382 ANY655381:ANY655382 AXU655381:AXU655382 BHQ655381:BHQ655382 BRM655381:BRM655382 CBI655381:CBI655382 CLE655381:CLE655382 CVA655381:CVA655382 DEW655381:DEW655382 DOS655381:DOS655382 DYO655381:DYO655382 EIK655381:EIK655382 ESG655381:ESG655382 FCC655381:FCC655382 FLY655381:FLY655382 FVU655381:FVU655382 GFQ655381:GFQ655382 GPM655381:GPM655382 GZI655381:GZI655382 HJE655381:HJE655382 HTA655381:HTA655382 ICW655381:ICW655382 IMS655381:IMS655382 IWO655381:IWO655382 JGK655381:JGK655382 JQG655381:JQG655382 KAC655381:KAC655382 KJY655381:KJY655382 KTU655381:KTU655382 LDQ655381:LDQ655382 LNM655381:LNM655382 LXI655381:LXI655382 MHE655381:MHE655382 MRA655381:MRA655382 NAW655381:NAW655382 NKS655381:NKS655382 NUO655381:NUO655382 OEK655381:OEK655382 OOG655381:OOG655382 OYC655381:OYC655382 PHY655381:PHY655382 PRU655381:PRU655382 QBQ655381:QBQ655382 QLM655381:QLM655382 QVI655381:QVI655382 RFE655381:RFE655382 RPA655381:RPA655382 RYW655381:RYW655382 SIS655381:SIS655382 SSO655381:SSO655382 TCK655381:TCK655382 TMG655381:TMG655382 TWC655381:TWC655382 UFY655381:UFY655382 UPU655381:UPU655382 UZQ655381:UZQ655382 VJM655381:VJM655382 VTI655381:VTI655382 WDE655381:WDE655382 WNA655381:WNA655382 WWW655381:WWW655382 T720917:T720918 KK720917:KK720918 UG720917:UG720918 AEC720917:AEC720918 ANY720917:ANY720918 AXU720917:AXU720918 BHQ720917:BHQ720918 BRM720917:BRM720918 CBI720917:CBI720918 CLE720917:CLE720918 CVA720917:CVA720918 DEW720917:DEW720918 DOS720917:DOS720918 DYO720917:DYO720918 EIK720917:EIK720918 ESG720917:ESG720918 FCC720917:FCC720918 FLY720917:FLY720918 FVU720917:FVU720918 GFQ720917:GFQ720918 GPM720917:GPM720918 GZI720917:GZI720918 HJE720917:HJE720918 HTA720917:HTA720918 ICW720917:ICW720918 IMS720917:IMS720918 IWO720917:IWO720918 JGK720917:JGK720918 JQG720917:JQG720918 KAC720917:KAC720918 KJY720917:KJY720918 KTU720917:KTU720918 LDQ720917:LDQ720918 LNM720917:LNM720918 LXI720917:LXI720918 MHE720917:MHE720918 MRA720917:MRA720918 NAW720917:NAW720918 NKS720917:NKS720918 NUO720917:NUO720918 OEK720917:OEK720918 OOG720917:OOG720918 OYC720917:OYC720918 PHY720917:PHY720918 PRU720917:PRU720918 QBQ720917:QBQ720918 QLM720917:QLM720918 QVI720917:QVI720918 RFE720917:RFE720918 RPA720917:RPA720918 RYW720917:RYW720918 SIS720917:SIS720918 SSO720917:SSO720918 TCK720917:TCK720918 TMG720917:TMG720918 TWC720917:TWC720918 UFY720917:UFY720918 UPU720917:UPU720918 UZQ720917:UZQ720918 VJM720917:VJM720918 VTI720917:VTI720918 WDE720917:WDE720918 WNA720917:WNA720918 WWW720917:WWW720918 T786453:T786454 KK786453:KK786454 UG786453:UG786454 AEC786453:AEC786454 ANY786453:ANY786454 AXU786453:AXU786454 BHQ786453:BHQ786454 BRM786453:BRM786454 CBI786453:CBI786454 CLE786453:CLE786454 CVA786453:CVA786454 DEW786453:DEW786454 DOS786453:DOS786454 DYO786453:DYO786454 EIK786453:EIK786454 ESG786453:ESG786454 FCC786453:FCC786454 FLY786453:FLY786454 FVU786453:FVU786454 GFQ786453:GFQ786454 GPM786453:GPM786454 GZI786453:GZI786454 HJE786453:HJE786454 HTA786453:HTA786454 ICW786453:ICW786454 IMS786453:IMS786454 IWO786453:IWO786454 JGK786453:JGK786454 JQG786453:JQG786454 KAC786453:KAC786454 KJY786453:KJY786454 KTU786453:KTU786454 LDQ786453:LDQ786454 LNM786453:LNM786454 LXI786453:LXI786454 MHE786453:MHE786454 MRA786453:MRA786454 NAW786453:NAW786454 NKS786453:NKS786454 NUO786453:NUO786454 OEK786453:OEK786454 OOG786453:OOG786454 OYC786453:OYC786454 PHY786453:PHY786454 PRU786453:PRU786454 QBQ786453:QBQ786454 QLM786453:QLM786454 QVI786453:QVI786454 RFE786453:RFE786454 RPA786453:RPA786454 RYW786453:RYW786454 SIS786453:SIS786454 SSO786453:SSO786454 TCK786453:TCK786454 TMG786453:TMG786454 TWC786453:TWC786454 UFY786453:UFY786454 UPU786453:UPU786454 UZQ786453:UZQ786454 VJM786453:VJM786454 VTI786453:VTI786454 WDE786453:WDE786454 WNA786453:WNA786454 WWW786453:WWW786454 T851989:T851990 KK851989:KK851990 UG851989:UG851990 AEC851989:AEC851990 ANY851989:ANY851990 AXU851989:AXU851990 BHQ851989:BHQ851990 BRM851989:BRM851990 CBI851989:CBI851990 CLE851989:CLE851990 CVA851989:CVA851990 DEW851989:DEW851990 DOS851989:DOS851990 DYO851989:DYO851990 EIK851989:EIK851990 ESG851989:ESG851990 FCC851989:FCC851990 FLY851989:FLY851990 FVU851989:FVU851990 GFQ851989:GFQ851990 GPM851989:GPM851990 GZI851989:GZI851990 HJE851989:HJE851990 HTA851989:HTA851990 ICW851989:ICW851990 IMS851989:IMS851990 IWO851989:IWO851990 JGK851989:JGK851990 JQG851989:JQG851990 KAC851989:KAC851990 KJY851989:KJY851990 KTU851989:KTU851990 LDQ851989:LDQ851990 LNM851989:LNM851990 LXI851989:LXI851990 MHE851989:MHE851990 MRA851989:MRA851990 NAW851989:NAW851990 NKS851989:NKS851990 NUO851989:NUO851990 OEK851989:OEK851990 OOG851989:OOG851990 OYC851989:OYC851990 PHY851989:PHY851990 PRU851989:PRU851990 QBQ851989:QBQ851990 QLM851989:QLM851990 QVI851989:QVI851990 RFE851989:RFE851990 RPA851989:RPA851990 RYW851989:RYW851990 SIS851989:SIS851990 SSO851989:SSO851990 TCK851989:TCK851990 TMG851989:TMG851990 TWC851989:TWC851990 UFY851989:UFY851990 UPU851989:UPU851990 UZQ851989:UZQ851990 VJM851989:VJM851990 VTI851989:VTI851990 WDE851989:WDE851990 WNA851989:WNA851990 WWW851989:WWW851990 T917525:T917526 KK917525:KK917526 UG917525:UG917526 AEC917525:AEC917526 ANY917525:ANY917526 AXU917525:AXU917526 BHQ917525:BHQ917526 BRM917525:BRM917526 CBI917525:CBI917526 CLE917525:CLE917526 CVA917525:CVA917526 DEW917525:DEW917526 DOS917525:DOS917526 DYO917525:DYO917526 EIK917525:EIK917526 ESG917525:ESG917526 FCC917525:FCC917526 FLY917525:FLY917526 FVU917525:FVU917526 GFQ917525:GFQ917526 GPM917525:GPM917526 GZI917525:GZI917526 HJE917525:HJE917526 HTA917525:HTA917526 ICW917525:ICW917526 IMS917525:IMS917526 IWO917525:IWO917526 JGK917525:JGK917526 JQG917525:JQG917526 KAC917525:KAC917526 KJY917525:KJY917526 KTU917525:KTU917526 LDQ917525:LDQ917526 LNM917525:LNM917526 LXI917525:LXI917526 MHE917525:MHE917526 MRA917525:MRA917526 NAW917525:NAW917526 NKS917525:NKS917526 NUO917525:NUO917526 OEK917525:OEK917526 OOG917525:OOG917526 OYC917525:OYC917526 PHY917525:PHY917526 PRU917525:PRU917526 QBQ917525:QBQ917526 QLM917525:QLM917526 QVI917525:QVI917526 RFE917525:RFE917526 RPA917525:RPA917526 RYW917525:RYW917526 SIS917525:SIS917526 SSO917525:SSO917526 TCK917525:TCK917526 TMG917525:TMG917526 TWC917525:TWC917526 UFY917525:UFY917526 UPU917525:UPU917526 UZQ917525:UZQ917526 VJM917525:VJM917526 VTI917525:VTI917526 WDE917525:WDE917526 WNA917525:WNA917526 WWW917525:WWW917526 T983061:T983062 KK983061:KK983062 UG983061:UG983062 AEC983061:AEC983062 ANY983061:ANY983062 AXU983061:AXU983062 BHQ983061:BHQ983062 BRM983061:BRM983062 CBI983061:CBI983062 CLE983061:CLE983062 CVA983061:CVA983062 DEW983061:DEW983062 DOS983061:DOS983062 DYO983061:DYO983062 EIK983061:EIK983062 ESG983061:ESG983062 FCC983061:FCC983062 FLY983061:FLY983062 FVU983061:FVU983062 GFQ983061:GFQ983062 GPM983061:GPM983062 GZI983061:GZI983062 HJE983061:HJE983062 HTA983061:HTA983062 ICW983061:ICW983062 IMS983061:IMS983062 IWO983061:IWO983062 JGK983061:JGK983062 JQG983061:JQG983062 KAC983061:KAC983062 KJY983061:KJY983062 KTU983061:KTU983062 LDQ983061:LDQ983062 LNM983061:LNM983062 LXI983061:LXI983062 MHE983061:MHE983062 MRA983061:MRA983062 NAW983061:NAW983062 NKS983061:NKS983062 NUO983061:NUO983062 OEK983061:OEK983062 OOG983061:OOG983062 OYC983061:OYC983062 PHY983061:PHY983062 PRU983061:PRU983062 QBQ983061:QBQ983062 QLM983061:QLM983062 QVI983061:QVI983062 RFE983061:RFE983062 RPA983061:RPA983062 RYW983061:RYW983062 SIS983061:SIS983062 SSO983061:SSO983062 TCK983061:TCK983062 TMG983061:TMG983062 TWC983061:TWC983062 UFY983061:UFY983062 UPU983061:UPU983062 UZQ983061:UZQ983062 VJM983061:VJM983062 VTI983061:VTI983062 WDE983061:WDE983062 WNA983061:WNA983062 WWW983061:WWW983062 WWU983061:WWU983062 R65557:R65558 KI65557:KI65558 UE65557:UE65558 AEA65557:AEA65558 ANW65557:ANW65558 AXS65557:AXS65558 BHO65557:BHO65558 BRK65557:BRK65558 CBG65557:CBG65558 CLC65557:CLC65558 CUY65557:CUY65558 DEU65557:DEU65558 DOQ65557:DOQ65558 DYM65557:DYM65558 EII65557:EII65558 ESE65557:ESE65558 FCA65557:FCA65558 FLW65557:FLW65558 FVS65557:FVS65558 GFO65557:GFO65558 GPK65557:GPK65558 GZG65557:GZG65558 HJC65557:HJC65558 HSY65557:HSY65558 ICU65557:ICU65558 IMQ65557:IMQ65558 IWM65557:IWM65558 JGI65557:JGI65558 JQE65557:JQE65558 KAA65557:KAA65558 KJW65557:KJW65558 KTS65557:KTS65558 LDO65557:LDO65558 LNK65557:LNK65558 LXG65557:LXG65558 MHC65557:MHC65558 MQY65557:MQY65558 NAU65557:NAU65558 NKQ65557:NKQ65558 NUM65557:NUM65558 OEI65557:OEI65558 OOE65557:OOE65558 OYA65557:OYA65558 PHW65557:PHW65558 PRS65557:PRS65558 QBO65557:QBO65558 QLK65557:QLK65558 QVG65557:QVG65558 RFC65557:RFC65558 ROY65557:ROY65558 RYU65557:RYU65558 SIQ65557:SIQ65558 SSM65557:SSM65558 TCI65557:TCI65558 TME65557:TME65558 TWA65557:TWA65558 UFW65557:UFW65558 UPS65557:UPS65558 UZO65557:UZO65558 VJK65557:VJK65558 VTG65557:VTG65558 WDC65557:WDC65558 WMY65557:WMY65558 WWU65557:WWU65558 R131093:R131094 KI131093:KI131094 UE131093:UE131094 AEA131093:AEA131094 ANW131093:ANW131094 AXS131093:AXS131094 BHO131093:BHO131094 BRK131093:BRK131094 CBG131093:CBG131094 CLC131093:CLC131094 CUY131093:CUY131094 DEU131093:DEU131094 DOQ131093:DOQ131094 DYM131093:DYM131094 EII131093:EII131094 ESE131093:ESE131094 FCA131093:FCA131094 FLW131093:FLW131094 FVS131093:FVS131094 GFO131093:GFO131094 GPK131093:GPK131094 GZG131093:GZG131094 HJC131093:HJC131094 HSY131093:HSY131094 ICU131093:ICU131094 IMQ131093:IMQ131094 IWM131093:IWM131094 JGI131093:JGI131094 JQE131093:JQE131094 KAA131093:KAA131094 KJW131093:KJW131094 KTS131093:KTS131094 LDO131093:LDO131094 LNK131093:LNK131094 LXG131093:LXG131094 MHC131093:MHC131094 MQY131093:MQY131094 NAU131093:NAU131094 NKQ131093:NKQ131094 NUM131093:NUM131094 OEI131093:OEI131094 OOE131093:OOE131094 OYA131093:OYA131094 PHW131093:PHW131094 PRS131093:PRS131094 QBO131093:QBO131094 QLK131093:QLK131094 QVG131093:QVG131094 RFC131093:RFC131094 ROY131093:ROY131094 RYU131093:RYU131094 SIQ131093:SIQ131094 SSM131093:SSM131094 TCI131093:TCI131094 TME131093:TME131094 TWA131093:TWA131094 UFW131093:UFW131094 UPS131093:UPS131094 UZO131093:UZO131094 VJK131093:VJK131094 VTG131093:VTG131094 WDC131093:WDC131094 WMY131093:WMY131094 WWU131093:WWU131094 R196629:R196630 KI196629:KI196630 UE196629:UE196630 AEA196629:AEA196630 ANW196629:ANW196630 AXS196629:AXS196630 BHO196629:BHO196630 BRK196629:BRK196630 CBG196629:CBG196630 CLC196629:CLC196630 CUY196629:CUY196630 DEU196629:DEU196630 DOQ196629:DOQ196630 DYM196629:DYM196630 EII196629:EII196630 ESE196629:ESE196630 FCA196629:FCA196630 FLW196629:FLW196630 FVS196629:FVS196630 GFO196629:GFO196630 GPK196629:GPK196630 GZG196629:GZG196630 HJC196629:HJC196630 HSY196629:HSY196630 ICU196629:ICU196630 IMQ196629:IMQ196630 IWM196629:IWM196630 JGI196629:JGI196630 JQE196629:JQE196630 KAA196629:KAA196630 KJW196629:KJW196630 KTS196629:KTS196630 LDO196629:LDO196630 LNK196629:LNK196630 LXG196629:LXG196630 MHC196629:MHC196630 MQY196629:MQY196630 NAU196629:NAU196630 NKQ196629:NKQ196630 NUM196629:NUM196630 OEI196629:OEI196630 OOE196629:OOE196630 OYA196629:OYA196630 PHW196629:PHW196630 PRS196629:PRS196630 QBO196629:QBO196630 QLK196629:QLK196630 QVG196629:QVG196630 RFC196629:RFC196630 ROY196629:ROY196630 RYU196629:RYU196630 SIQ196629:SIQ196630 SSM196629:SSM196630 TCI196629:TCI196630 TME196629:TME196630 TWA196629:TWA196630 UFW196629:UFW196630 UPS196629:UPS196630 UZO196629:UZO196630 VJK196629:VJK196630 VTG196629:VTG196630 WDC196629:WDC196630 WMY196629:WMY196630 WWU196629:WWU196630 R262165:R262166 KI262165:KI262166 UE262165:UE262166 AEA262165:AEA262166 ANW262165:ANW262166 AXS262165:AXS262166 BHO262165:BHO262166 BRK262165:BRK262166 CBG262165:CBG262166 CLC262165:CLC262166 CUY262165:CUY262166 DEU262165:DEU262166 DOQ262165:DOQ262166 DYM262165:DYM262166 EII262165:EII262166 ESE262165:ESE262166 FCA262165:FCA262166 FLW262165:FLW262166 FVS262165:FVS262166 GFO262165:GFO262166 GPK262165:GPK262166 GZG262165:GZG262166 HJC262165:HJC262166 HSY262165:HSY262166 ICU262165:ICU262166 IMQ262165:IMQ262166 IWM262165:IWM262166 JGI262165:JGI262166 JQE262165:JQE262166 KAA262165:KAA262166 KJW262165:KJW262166 KTS262165:KTS262166 LDO262165:LDO262166 LNK262165:LNK262166 LXG262165:LXG262166 MHC262165:MHC262166 MQY262165:MQY262166 NAU262165:NAU262166 NKQ262165:NKQ262166 NUM262165:NUM262166 OEI262165:OEI262166 OOE262165:OOE262166 OYA262165:OYA262166 PHW262165:PHW262166 PRS262165:PRS262166 QBO262165:QBO262166 QLK262165:QLK262166 QVG262165:QVG262166 RFC262165:RFC262166 ROY262165:ROY262166 RYU262165:RYU262166 SIQ262165:SIQ262166 SSM262165:SSM262166 TCI262165:TCI262166 TME262165:TME262166 TWA262165:TWA262166 UFW262165:UFW262166 UPS262165:UPS262166 UZO262165:UZO262166 VJK262165:VJK262166 VTG262165:VTG262166 WDC262165:WDC262166 WMY262165:WMY262166 WWU262165:WWU262166 R327701:R327702 KI327701:KI327702 UE327701:UE327702 AEA327701:AEA327702 ANW327701:ANW327702 AXS327701:AXS327702 BHO327701:BHO327702 BRK327701:BRK327702 CBG327701:CBG327702 CLC327701:CLC327702 CUY327701:CUY327702 DEU327701:DEU327702 DOQ327701:DOQ327702 DYM327701:DYM327702 EII327701:EII327702 ESE327701:ESE327702 FCA327701:FCA327702 FLW327701:FLW327702 FVS327701:FVS327702 GFO327701:GFO327702 GPK327701:GPK327702 GZG327701:GZG327702 HJC327701:HJC327702 HSY327701:HSY327702 ICU327701:ICU327702 IMQ327701:IMQ327702 IWM327701:IWM327702 JGI327701:JGI327702 JQE327701:JQE327702 KAA327701:KAA327702 KJW327701:KJW327702 KTS327701:KTS327702 LDO327701:LDO327702 LNK327701:LNK327702 LXG327701:LXG327702 MHC327701:MHC327702 MQY327701:MQY327702 NAU327701:NAU327702 NKQ327701:NKQ327702 NUM327701:NUM327702 OEI327701:OEI327702 OOE327701:OOE327702 OYA327701:OYA327702 PHW327701:PHW327702 PRS327701:PRS327702 QBO327701:QBO327702 QLK327701:QLK327702 QVG327701:QVG327702 RFC327701:RFC327702 ROY327701:ROY327702 RYU327701:RYU327702 SIQ327701:SIQ327702 SSM327701:SSM327702 TCI327701:TCI327702 TME327701:TME327702 TWA327701:TWA327702 UFW327701:UFW327702 UPS327701:UPS327702 UZO327701:UZO327702 VJK327701:VJK327702 VTG327701:VTG327702 WDC327701:WDC327702 WMY327701:WMY327702 WWU327701:WWU327702 R393237:R393238 KI393237:KI393238 UE393237:UE393238 AEA393237:AEA393238 ANW393237:ANW393238 AXS393237:AXS393238 BHO393237:BHO393238 BRK393237:BRK393238 CBG393237:CBG393238 CLC393237:CLC393238 CUY393237:CUY393238 DEU393237:DEU393238 DOQ393237:DOQ393238 DYM393237:DYM393238 EII393237:EII393238 ESE393237:ESE393238 FCA393237:FCA393238 FLW393237:FLW393238 FVS393237:FVS393238 GFO393237:GFO393238 GPK393237:GPK393238 GZG393237:GZG393238 HJC393237:HJC393238 HSY393237:HSY393238 ICU393237:ICU393238 IMQ393237:IMQ393238 IWM393237:IWM393238 JGI393237:JGI393238 JQE393237:JQE393238 KAA393237:KAA393238 KJW393237:KJW393238 KTS393237:KTS393238 LDO393237:LDO393238 LNK393237:LNK393238 LXG393237:LXG393238 MHC393237:MHC393238 MQY393237:MQY393238 NAU393237:NAU393238 NKQ393237:NKQ393238 NUM393237:NUM393238 OEI393237:OEI393238 OOE393237:OOE393238 OYA393237:OYA393238 PHW393237:PHW393238 PRS393237:PRS393238 QBO393237:QBO393238 QLK393237:QLK393238 QVG393237:QVG393238 RFC393237:RFC393238 ROY393237:ROY393238 RYU393237:RYU393238 SIQ393237:SIQ393238 SSM393237:SSM393238 TCI393237:TCI393238 TME393237:TME393238 TWA393237:TWA393238 UFW393237:UFW393238 UPS393237:UPS393238 UZO393237:UZO393238 VJK393237:VJK393238 VTG393237:VTG393238 WDC393237:WDC393238 WMY393237:WMY393238 WWU393237:WWU393238 R458773:R458774 KI458773:KI458774 UE458773:UE458774 AEA458773:AEA458774 ANW458773:ANW458774 AXS458773:AXS458774 BHO458773:BHO458774 BRK458773:BRK458774 CBG458773:CBG458774 CLC458773:CLC458774 CUY458773:CUY458774 DEU458773:DEU458774 DOQ458773:DOQ458774 DYM458773:DYM458774 EII458773:EII458774 ESE458773:ESE458774 FCA458773:FCA458774 FLW458773:FLW458774 FVS458773:FVS458774 GFO458773:GFO458774 GPK458773:GPK458774 GZG458773:GZG458774 HJC458773:HJC458774 HSY458773:HSY458774 ICU458773:ICU458774 IMQ458773:IMQ458774 IWM458773:IWM458774 JGI458773:JGI458774 JQE458773:JQE458774 KAA458773:KAA458774 KJW458773:KJW458774 KTS458773:KTS458774 LDO458773:LDO458774 LNK458773:LNK458774 LXG458773:LXG458774 MHC458773:MHC458774 MQY458773:MQY458774 NAU458773:NAU458774 NKQ458773:NKQ458774 NUM458773:NUM458774 OEI458773:OEI458774 OOE458773:OOE458774 OYA458773:OYA458774 PHW458773:PHW458774 PRS458773:PRS458774 QBO458773:QBO458774 QLK458773:QLK458774 QVG458773:QVG458774 RFC458773:RFC458774 ROY458773:ROY458774 RYU458773:RYU458774 SIQ458773:SIQ458774 SSM458773:SSM458774 TCI458773:TCI458774 TME458773:TME458774 TWA458773:TWA458774 UFW458773:UFW458774 UPS458773:UPS458774 UZO458773:UZO458774 VJK458773:VJK458774 VTG458773:VTG458774 WDC458773:WDC458774 WMY458773:WMY458774 WWU458773:WWU458774 R524309:R524310 KI524309:KI524310 UE524309:UE524310 AEA524309:AEA524310 ANW524309:ANW524310 AXS524309:AXS524310 BHO524309:BHO524310 BRK524309:BRK524310 CBG524309:CBG524310 CLC524309:CLC524310 CUY524309:CUY524310 DEU524309:DEU524310 DOQ524309:DOQ524310 DYM524309:DYM524310 EII524309:EII524310 ESE524309:ESE524310 FCA524309:FCA524310 FLW524309:FLW524310 FVS524309:FVS524310 GFO524309:GFO524310 GPK524309:GPK524310 GZG524309:GZG524310 HJC524309:HJC524310 HSY524309:HSY524310 ICU524309:ICU524310 IMQ524309:IMQ524310 IWM524309:IWM524310 JGI524309:JGI524310 JQE524309:JQE524310 KAA524309:KAA524310 KJW524309:KJW524310 KTS524309:KTS524310 LDO524309:LDO524310 LNK524309:LNK524310 LXG524309:LXG524310 MHC524309:MHC524310 MQY524309:MQY524310 NAU524309:NAU524310 NKQ524309:NKQ524310 NUM524309:NUM524310 OEI524309:OEI524310 OOE524309:OOE524310 OYA524309:OYA524310 PHW524309:PHW524310 PRS524309:PRS524310 QBO524309:QBO524310 QLK524309:QLK524310 QVG524309:QVG524310 RFC524309:RFC524310 ROY524309:ROY524310 RYU524309:RYU524310 SIQ524309:SIQ524310 SSM524309:SSM524310 TCI524309:TCI524310 TME524309:TME524310 TWA524309:TWA524310 UFW524309:UFW524310 UPS524309:UPS524310 UZO524309:UZO524310 VJK524309:VJK524310 VTG524309:VTG524310 WDC524309:WDC524310 WMY524309:WMY524310 WWU524309:WWU524310 R589845:R589846 KI589845:KI589846 UE589845:UE589846 AEA589845:AEA589846 ANW589845:ANW589846 AXS589845:AXS589846 BHO589845:BHO589846 BRK589845:BRK589846 CBG589845:CBG589846 CLC589845:CLC589846 CUY589845:CUY589846 DEU589845:DEU589846 DOQ589845:DOQ589846 DYM589845:DYM589846 EII589845:EII589846 ESE589845:ESE589846 FCA589845:FCA589846 FLW589845:FLW589846 FVS589845:FVS589846 GFO589845:GFO589846 GPK589845:GPK589846 GZG589845:GZG589846 HJC589845:HJC589846 HSY589845:HSY589846 ICU589845:ICU589846 IMQ589845:IMQ589846 IWM589845:IWM589846 JGI589845:JGI589846 JQE589845:JQE589846 KAA589845:KAA589846 KJW589845:KJW589846 KTS589845:KTS589846 LDO589845:LDO589846 LNK589845:LNK589846 LXG589845:LXG589846 MHC589845:MHC589846 MQY589845:MQY589846 NAU589845:NAU589846 NKQ589845:NKQ589846 NUM589845:NUM589846 OEI589845:OEI589846 OOE589845:OOE589846 OYA589845:OYA589846 PHW589845:PHW589846 PRS589845:PRS589846 QBO589845:QBO589846 QLK589845:QLK589846 QVG589845:QVG589846 RFC589845:RFC589846 ROY589845:ROY589846 RYU589845:RYU589846 SIQ589845:SIQ589846 SSM589845:SSM589846 TCI589845:TCI589846 TME589845:TME589846 TWA589845:TWA589846 UFW589845:UFW589846 UPS589845:UPS589846 UZO589845:UZO589846 VJK589845:VJK589846 VTG589845:VTG589846 WDC589845:WDC589846 WMY589845:WMY589846 WWU589845:WWU589846 R655381:R655382 KI655381:KI655382 UE655381:UE655382 AEA655381:AEA655382 ANW655381:ANW655382 AXS655381:AXS655382 BHO655381:BHO655382 BRK655381:BRK655382 CBG655381:CBG655382 CLC655381:CLC655382 CUY655381:CUY655382 DEU655381:DEU655382 DOQ655381:DOQ655382 DYM655381:DYM655382 EII655381:EII655382 ESE655381:ESE655382 FCA655381:FCA655382 FLW655381:FLW655382 FVS655381:FVS655382 GFO655381:GFO655382 GPK655381:GPK655382 GZG655381:GZG655382 HJC655381:HJC655382 HSY655381:HSY655382 ICU655381:ICU655382 IMQ655381:IMQ655382 IWM655381:IWM655382 JGI655381:JGI655382 JQE655381:JQE655382 KAA655381:KAA655382 KJW655381:KJW655382 KTS655381:KTS655382 LDO655381:LDO655382 LNK655381:LNK655382 LXG655381:LXG655382 MHC655381:MHC655382 MQY655381:MQY655382 NAU655381:NAU655382 NKQ655381:NKQ655382 NUM655381:NUM655382 OEI655381:OEI655382 OOE655381:OOE655382 OYA655381:OYA655382 PHW655381:PHW655382 PRS655381:PRS655382 QBO655381:QBO655382 QLK655381:QLK655382 QVG655381:QVG655382 RFC655381:RFC655382 ROY655381:ROY655382 RYU655381:RYU655382 SIQ655381:SIQ655382 SSM655381:SSM655382 TCI655381:TCI655382 TME655381:TME655382 TWA655381:TWA655382 UFW655381:UFW655382 UPS655381:UPS655382 UZO655381:UZO655382 VJK655381:VJK655382 VTG655381:VTG655382 WDC655381:WDC655382 WMY655381:WMY655382 WWU655381:WWU655382 R720917:R720918 KI720917:KI720918 UE720917:UE720918 AEA720917:AEA720918 ANW720917:ANW720918 AXS720917:AXS720918 BHO720917:BHO720918 BRK720917:BRK720918 CBG720917:CBG720918 CLC720917:CLC720918 CUY720917:CUY720918 DEU720917:DEU720918 DOQ720917:DOQ720918 DYM720917:DYM720918 EII720917:EII720918 ESE720917:ESE720918 FCA720917:FCA720918 FLW720917:FLW720918 FVS720917:FVS720918 GFO720917:GFO720918 GPK720917:GPK720918 GZG720917:GZG720918 HJC720917:HJC720918 HSY720917:HSY720918 ICU720917:ICU720918 IMQ720917:IMQ720918 IWM720917:IWM720918 JGI720917:JGI720918 JQE720917:JQE720918 KAA720917:KAA720918 KJW720917:KJW720918 KTS720917:KTS720918 LDO720917:LDO720918 LNK720917:LNK720918 LXG720917:LXG720918 MHC720917:MHC720918 MQY720917:MQY720918 NAU720917:NAU720918 NKQ720917:NKQ720918 NUM720917:NUM720918 OEI720917:OEI720918 OOE720917:OOE720918 OYA720917:OYA720918 PHW720917:PHW720918 PRS720917:PRS720918 QBO720917:QBO720918 QLK720917:QLK720918 QVG720917:QVG720918 RFC720917:RFC720918 ROY720917:ROY720918 RYU720917:RYU720918 SIQ720917:SIQ720918 SSM720917:SSM720918 TCI720917:TCI720918 TME720917:TME720918 TWA720917:TWA720918 UFW720917:UFW720918 UPS720917:UPS720918 UZO720917:UZO720918 VJK720917:VJK720918 VTG720917:VTG720918 WDC720917:WDC720918 WMY720917:WMY720918 WWU720917:WWU720918 R786453:R786454 KI786453:KI786454 UE786453:UE786454 AEA786453:AEA786454 ANW786453:ANW786454 AXS786453:AXS786454 BHO786453:BHO786454 BRK786453:BRK786454 CBG786453:CBG786454 CLC786453:CLC786454 CUY786453:CUY786454 DEU786453:DEU786454 DOQ786453:DOQ786454 DYM786453:DYM786454 EII786453:EII786454 ESE786453:ESE786454 FCA786453:FCA786454 FLW786453:FLW786454 FVS786453:FVS786454 GFO786453:GFO786454 GPK786453:GPK786454 GZG786453:GZG786454 HJC786453:HJC786454 HSY786453:HSY786454 ICU786453:ICU786454 IMQ786453:IMQ786454 IWM786453:IWM786454 JGI786453:JGI786454 JQE786453:JQE786454 KAA786453:KAA786454 KJW786453:KJW786454 KTS786453:KTS786454 LDO786453:LDO786454 LNK786453:LNK786454 LXG786453:LXG786454 MHC786453:MHC786454 MQY786453:MQY786454 NAU786453:NAU786454 NKQ786453:NKQ786454 NUM786453:NUM786454 OEI786453:OEI786454 OOE786453:OOE786454 OYA786453:OYA786454 PHW786453:PHW786454 PRS786453:PRS786454 QBO786453:QBO786454 QLK786453:QLK786454 QVG786453:QVG786454 RFC786453:RFC786454 ROY786453:ROY786454 RYU786453:RYU786454 SIQ786453:SIQ786454 SSM786453:SSM786454 TCI786453:TCI786454 TME786453:TME786454 TWA786453:TWA786454 UFW786453:UFW786454 UPS786453:UPS786454 UZO786453:UZO786454 VJK786453:VJK786454 VTG786453:VTG786454 WDC786453:WDC786454 WMY786453:WMY786454 WWU786453:WWU786454 R851989:R851990 KI851989:KI851990 UE851989:UE851990 AEA851989:AEA851990 ANW851989:ANW851990 AXS851989:AXS851990 BHO851989:BHO851990 BRK851989:BRK851990 CBG851989:CBG851990 CLC851989:CLC851990 CUY851989:CUY851990 DEU851989:DEU851990 DOQ851989:DOQ851990 DYM851989:DYM851990 EII851989:EII851990 ESE851989:ESE851990 FCA851989:FCA851990 FLW851989:FLW851990 FVS851989:FVS851990 GFO851989:GFO851990 GPK851989:GPK851990 GZG851989:GZG851990 HJC851989:HJC851990 HSY851989:HSY851990 ICU851989:ICU851990 IMQ851989:IMQ851990 IWM851989:IWM851990 JGI851989:JGI851990 JQE851989:JQE851990 KAA851989:KAA851990 KJW851989:KJW851990 KTS851989:KTS851990 LDO851989:LDO851990 LNK851989:LNK851990 LXG851989:LXG851990 MHC851989:MHC851990 MQY851989:MQY851990 NAU851989:NAU851990 NKQ851989:NKQ851990 NUM851989:NUM851990 OEI851989:OEI851990 OOE851989:OOE851990 OYA851989:OYA851990 PHW851989:PHW851990 PRS851989:PRS851990 QBO851989:QBO851990 QLK851989:QLK851990 QVG851989:QVG851990 RFC851989:RFC851990 ROY851989:ROY851990 RYU851989:RYU851990 SIQ851989:SIQ851990 SSM851989:SSM851990 TCI851989:TCI851990 TME851989:TME851990 TWA851989:TWA851990 UFW851989:UFW851990 UPS851989:UPS851990 UZO851989:UZO851990 VJK851989:VJK851990 VTG851989:VTG851990 WDC851989:WDC851990 WMY851989:WMY851990 WWU851989:WWU851990 R917525:R917526 KI917525:KI917526 UE917525:UE917526 AEA917525:AEA917526 ANW917525:ANW917526 AXS917525:AXS917526 BHO917525:BHO917526 BRK917525:BRK917526 CBG917525:CBG917526 CLC917525:CLC917526 CUY917525:CUY917526 DEU917525:DEU917526 DOQ917525:DOQ917526 DYM917525:DYM917526 EII917525:EII917526 ESE917525:ESE917526 FCA917525:FCA917526 FLW917525:FLW917526 FVS917525:FVS917526 GFO917525:GFO917526 GPK917525:GPK917526 GZG917525:GZG917526 HJC917525:HJC917526 HSY917525:HSY917526 ICU917525:ICU917526 IMQ917525:IMQ917526 IWM917525:IWM917526 JGI917525:JGI917526 JQE917525:JQE917526 KAA917525:KAA917526 KJW917525:KJW917526 KTS917525:KTS917526 LDO917525:LDO917526 LNK917525:LNK917526 LXG917525:LXG917526 MHC917525:MHC917526 MQY917525:MQY917526 NAU917525:NAU917526 NKQ917525:NKQ917526 NUM917525:NUM917526 OEI917525:OEI917526 OOE917525:OOE917526 OYA917525:OYA917526 PHW917525:PHW917526 PRS917525:PRS917526 QBO917525:QBO917526 QLK917525:QLK917526 QVG917525:QVG917526 RFC917525:RFC917526 ROY917525:ROY917526 RYU917525:RYU917526 SIQ917525:SIQ917526 SSM917525:SSM917526 TCI917525:TCI917526 TME917525:TME917526 TWA917525:TWA917526 UFW917525:UFW917526 UPS917525:UPS917526 UZO917525:UZO917526 VJK917525:VJK917526 VTG917525:VTG917526 WDC917525:WDC917526 WMY917525:WMY917526 WWU917525:WWU917526 R983061:R983062 KI983061:KI983062 UE983061:UE983062 AEA983061:AEA983062 ANW983061:ANW983062 AXS983061:AXS983062 BHO983061:BHO983062 BRK983061:BRK983062 CBG983061:CBG983062 CLC983061:CLC983062 CUY983061:CUY983062 DEU983061:DEU983062 DOQ983061:DOQ983062 DYM983061:DYM983062 EII983061:EII983062 ESE983061:ESE983062 FCA983061:FCA983062 FLW983061:FLW983062 FVS983061:FVS983062 GFO983061:GFO983062 GPK983061:GPK983062 GZG983061:GZG983062 HJC983061:HJC983062 HSY983061:HSY983062 ICU983061:ICU983062 IMQ983061:IMQ983062 IWM983061:IWM983062 JGI983061:JGI983062 JQE983061:JQE983062 KAA983061:KAA983062 KJW983061:KJW983062 KTS983061:KTS983062 LDO983061:LDO983062 LNK983061:LNK983062 LXG983061:LXG983062 MHC983061:MHC983062 MQY983061:MQY983062 NAU983061:NAU983062 NKQ983061:NKQ983062 NUM983061:NUM983062 OEI983061:OEI983062 OOE983061:OOE983062 OYA983061:OYA983062 PHW983061:PHW983062 PRS983061:PRS983062 QBO983061:QBO983062 QLK983061:QLK983062 QVG983061:QVG983062 RFC983061:RFC983062 ROY983061:ROY983062 RYU983061:RYU983062 SIQ983061:SIQ983062 SSM983061:SSM983062 TCI983061:TCI983062 TME983061:TME983062 TWA983061:TWA983062 UFW983061:UFW983062 UPS983061:UPS983062 UZO983061:UZO983062 VJK983061:VJK983062 VTG983061:VTG983062 WDC983061:WDC983062 WMY983061:WMY983062 WWU24:WWU26 WMY24:WMY26 WDC24:WDC26 VTG24:VTG26 VJK24:VJK26 UZO24:UZO26 UPS24:UPS26 UFW24:UFW26 TWA24:TWA26 TME24:TME26 TCI24:TCI26 SSM24:SSM26 SIQ24:SIQ26 RYU24:RYU26 ROY24:ROY26 RFC24:RFC26 QVG24:QVG26 QLK24:QLK26 QBO24:QBO26 PRS24:PRS26 PHW24:PHW26 OYA24:OYA26 OOE24:OOE26 OEI24:OEI26 NUM24:NUM26 NKQ24:NKQ26 NAU24:NAU26 MQY24:MQY26 MHC24:MHC26 LXG24:LXG26 LNK24:LNK26 LDO24:LDO26 KTS24:KTS26 KJW24:KJW26 KAA24:KAA26 JQE24:JQE26 JGI24:JGI26 IWM24:IWM26 IMQ24:IMQ26 ICU24:ICU26 HSY24:HSY26 HJC24:HJC26 GZG24:GZG26 GPK24:GPK26 GFO24:GFO26 FVS24:FVS26 FLW24:FLW26 FCA24:FCA26 ESE24:ESE26 EII24:EII26 DYM24:DYM26 DOQ24:DOQ26 DEU24:DEU26 CUY24:CUY26 CLC24:CLC26 CBG24:CBG26 BRK24:BRK26 BHO24:BHO26 AXS24:AXS26 ANW24:ANW26 AEA24:AEA26 UE24:UE26 KI24:KI26 R24:R26 WWW24:WWW26 WNA24:WNA26 WDE24:WDE26 VTI24:VTI26 VJM24:VJM26 UZQ24:UZQ26 UPU24:UPU26 UFY24:UFY26 TWC24:TWC26 TMG24:TMG26 TCK24:TCK26 SSO24:SSO26 SIS24:SIS26 RYW24:RYW26 RPA24:RPA26 RFE24:RFE26 QVI24:QVI26 QLM24:QLM26 QBQ24:QBQ26 PRU24:PRU26 PHY24:PHY26 OYC24:OYC26 OOG24:OOG26 OEK24:OEK26 NUO24:NUO26 NKS24:NKS26 NAW24:NAW26 MRA24:MRA26 MHE24:MHE26 LXI24:LXI26 LNM24:LNM26 LDQ24:LDQ26 KTU24:KTU26 KJY24:KJY26 KAC24:KAC26 JQG24:JQG26 JGK24:JGK26 IWO24:IWO26 IMS24:IMS26 ICW24:ICW26 HTA24:HTA26 HJE24:HJE26 GZI24:GZI26 GPM24:GPM26 GFQ24:GFQ26 FVU24:FVU26 FLY24:FLY26 FCC24:FCC26 ESG24:ESG26 EIK24:EIK26 DYO24:DYO26 DOS24:DOS26 DEW24:DEW26 CVA24:CVA26 CLE24:CLE26 CBI24:CBI26 BRM24:BRM26 BHQ24:BHQ26 AXU24:AXU26 ANY24:ANY26 AEC24:AEC26 UG24:UG26 KK24:KK26 T24:T26 AA65557:AA65558 AA131093:AA131094 AA196629:AA196630 AA262165:AA262166 AA327701:AA327702 AA393237:AA393238 AA458773:AA458774 AA524309:AA524310 AA589845:AA589846 AA655381:AA655382 AA720917:AA720918 AA786453:AA786454 AA851989:AA851990 AA917525:AA917526 AA983061:AA983062 Y65557:Y65558 Y131093:Y131094 Y196629:Y196630 Y262165:Y262166 Y327701:Y327702 Y393237:Y393238 Y458773:Y458774 Y524309:Y524310 Y589845:Y589846 Y655381:Y655382 Y720917:Y720918 Y786453:Y786454 Y851989:Y851990 Y917525:Y917526 Y983061:Y983062 Y24:Y26 AA24:AA26 AH65557:AH65558 AH131093:AH131094 AH196629:AH196630 AH262165:AH262166 AH327701:AH327702 AH393237:AH393238 AH458773:AH458774 AH524309:AH524310 AH589845:AH589846 AH655381:AH655382 AH720917:AH720918 AH786453:AH786454 AH851989:AH851990 AH917525:AH917526 AH983061:AH983062 AF65557:AF65558 AF131093:AF131094 AF196629:AF196630 AF262165:AF262166 AF327701:AF327702 AF393237:AF393238 AF458773:AF458774 AF524309:AF524310 AF589845:AF589846 AF655381:AF655382 AF720917:AF720918 AF786453:AF786454 AF851989:AF851990 AF917525:AF917526 AF983061:AF983062 AF24:AF26 AH24:AH26 AO65557:AO65558 AO131093:AO131094 AO196629:AO196630 AO262165:AO262166 AO327701:AO327702 AO393237:AO393238 AO458773:AO458774 AO524309:AO524310 AO589845:AO589846 AO655381:AO655382 AO720917:AO720918 AO786453:AO786454 AO851989:AO851990 AO917525:AO917526 AO983061:AO983062 AM65557:AM65558 AM131093:AM131094 AM196629:AM196630 AM262165:AM262166 AM327701:AM327702 AM393237:AM393238 AM458773:AM458774 AM524309:AM524310 AM589845:AM589846 AM655381:AM655382 AM720917:AM720918 AM786453:AM786454 AM851989:AM851990 AM917525:AM917526 AM983061:AM983062 AM24:AM26 AO24:AO26"/>
    <dataValidation allowBlank="1" showInputMessage="1" showErrorMessage="1" prompt="Для выбора выполните двойной щелчок левой клавиши мыши по соответствующей ячейке." sqref="S65557:S65558 KJ65557:KJ65558 UF65557:UF65558 AEB65557:AEB65558 ANX65557:ANX65558 AXT65557:AXT65558 BHP65557:BHP65558 BRL65557:BRL65558 CBH65557:CBH65558 CLD65557:CLD65558 CUZ65557:CUZ65558 DEV65557:DEV65558 DOR65557:DOR65558 DYN65557:DYN65558 EIJ65557:EIJ65558 ESF65557:ESF65558 FCB65557:FCB65558 FLX65557:FLX65558 FVT65557:FVT65558 GFP65557:GFP65558 GPL65557:GPL65558 GZH65557:GZH65558 HJD65557:HJD65558 HSZ65557:HSZ65558 ICV65557:ICV65558 IMR65557:IMR65558 IWN65557:IWN65558 JGJ65557:JGJ65558 JQF65557:JQF65558 KAB65557:KAB65558 KJX65557:KJX65558 KTT65557:KTT65558 LDP65557:LDP65558 LNL65557:LNL65558 LXH65557:LXH65558 MHD65557:MHD65558 MQZ65557:MQZ65558 NAV65557:NAV65558 NKR65557:NKR65558 NUN65557:NUN65558 OEJ65557:OEJ65558 OOF65557:OOF65558 OYB65557:OYB65558 PHX65557:PHX65558 PRT65557:PRT65558 QBP65557:QBP65558 QLL65557:QLL65558 QVH65557:QVH65558 RFD65557:RFD65558 ROZ65557:ROZ65558 RYV65557:RYV65558 SIR65557:SIR65558 SSN65557:SSN65558 TCJ65557:TCJ65558 TMF65557:TMF65558 TWB65557:TWB65558 UFX65557:UFX65558 UPT65557:UPT65558 UZP65557:UZP65558 VJL65557:VJL65558 VTH65557:VTH65558 WDD65557:WDD65558 WMZ65557:WMZ65558 WWV65557:WWV65558 S131093:S131094 KJ131093:KJ131094 UF131093:UF131094 AEB131093:AEB131094 ANX131093:ANX131094 AXT131093:AXT131094 BHP131093:BHP131094 BRL131093:BRL131094 CBH131093:CBH131094 CLD131093:CLD131094 CUZ131093:CUZ131094 DEV131093:DEV131094 DOR131093:DOR131094 DYN131093:DYN131094 EIJ131093:EIJ131094 ESF131093:ESF131094 FCB131093:FCB131094 FLX131093:FLX131094 FVT131093:FVT131094 GFP131093:GFP131094 GPL131093:GPL131094 GZH131093:GZH131094 HJD131093:HJD131094 HSZ131093:HSZ131094 ICV131093:ICV131094 IMR131093:IMR131094 IWN131093:IWN131094 JGJ131093:JGJ131094 JQF131093:JQF131094 KAB131093:KAB131094 KJX131093:KJX131094 KTT131093:KTT131094 LDP131093:LDP131094 LNL131093:LNL131094 LXH131093:LXH131094 MHD131093:MHD131094 MQZ131093:MQZ131094 NAV131093:NAV131094 NKR131093:NKR131094 NUN131093:NUN131094 OEJ131093:OEJ131094 OOF131093:OOF131094 OYB131093:OYB131094 PHX131093:PHX131094 PRT131093:PRT131094 QBP131093:QBP131094 QLL131093:QLL131094 QVH131093:QVH131094 RFD131093:RFD131094 ROZ131093:ROZ131094 RYV131093:RYV131094 SIR131093:SIR131094 SSN131093:SSN131094 TCJ131093:TCJ131094 TMF131093:TMF131094 TWB131093:TWB131094 UFX131093:UFX131094 UPT131093:UPT131094 UZP131093:UZP131094 VJL131093:VJL131094 VTH131093:VTH131094 WDD131093:WDD131094 WMZ131093:WMZ131094 WWV131093:WWV131094 S196629:S196630 KJ196629:KJ196630 UF196629:UF196630 AEB196629:AEB196630 ANX196629:ANX196630 AXT196629:AXT196630 BHP196629:BHP196630 BRL196629:BRL196630 CBH196629:CBH196630 CLD196629:CLD196630 CUZ196629:CUZ196630 DEV196629:DEV196630 DOR196629:DOR196630 DYN196629:DYN196630 EIJ196629:EIJ196630 ESF196629:ESF196630 FCB196629:FCB196630 FLX196629:FLX196630 FVT196629:FVT196630 GFP196629:GFP196630 GPL196629:GPL196630 GZH196629:GZH196630 HJD196629:HJD196630 HSZ196629:HSZ196630 ICV196629:ICV196630 IMR196629:IMR196630 IWN196629:IWN196630 JGJ196629:JGJ196630 JQF196629:JQF196630 KAB196629:KAB196630 KJX196629:KJX196630 KTT196629:KTT196630 LDP196629:LDP196630 LNL196629:LNL196630 LXH196629:LXH196630 MHD196629:MHD196630 MQZ196629:MQZ196630 NAV196629:NAV196630 NKR196629:NKR196630 NUN196629:NUN196630 OEJ196629:OEJ196630 OOF196629:OOF196630 OYB196629:OYB196630 PHX196629:PHX196630 PRT196629:PRT196630 QBP196629:QBP196630 QLL196629:QLL196630 QVH196629:QVH196630 RFD196629:RFD196630 ROZ196629:ROZ196630 RYV196629:RYV196630 SIR196629:SIR196630 SSN196629:SSN196630 TCJ196629:TCJ196630 TMF196629:TMF196630 TWB196629:TWB196630 UFX196629:UFX196630 UPT196629:UPT196630 UZP196629:UZP196630 VJL196629:VJL196630 VTH196629:VTH196630 WDD196629:WDD196630 WMZ196629:WMZ196630 WWV196629:WWV196630 S262165:S262166 KJ262165:KJ262166 UF262165:UF262166 AEB262165:AEB262166 ANX262165:ANX262166 AXT262165:AXT262166 BHP262165:BHP262166 BRL262165:BRL262166 CBH262165:CBH262166 CLD262165:CLD262166 CUZ262165:CUZ262166 DEV262165:DEV262166 DOR262165:DOR262166 DYN262165:DYN262166 EIJ262165:EIJ262166 ESF262165:ESF262166 FCB262165:FCB262166 FLX262165:FLX262166 FVT262165:FVT262166 GFP262165:GFP262166 GPL262165:GPL262166 GZH262165:GZH262166 HJD262165:HJD262166 HSZ262165:HSZ262166 ICV262165:ICV262166 IMR262165:IMR262166 IWN262165:IWN262166 JGJ262165:JGJ262166 JQF262165:JQF262166 KAB262165:KAB262166 KJX262165:KJX262166 KTT262165:KTT262166 LDP262165:LDP262166 LNL262165:LNL262166 LXH262165:LXH262166 MHD262165:MHD262166 MQZ262165:MQZ262166 NAV262165:NAV262166 NKR262165:NKR262166 NUN262165:NUN262166 OEJ262165:OEJ262166 OOF262165:OOF262166 OYB262165:OYB262166 PHX262165:PHX262166 PRT262165:PRT262166 QBP262165:QBP262166 QLL262165:QLL262166 QVH262165:QVH262166 RFD262165:RFD262166 ROZ262165:ROZ262166 RYV262165:RYV262166 SIR262165:SIR262166 SSN262165:SSN262166 TCJ262165:TCJ262166 TMF262165:TMF262166 TWB262165:TWB262166 UFX262165:UFX262166 UPT262165:UPT262166 UZP262165:UZP262166 VJL262165:VJL262166 VTH262165:VTH262166 WDD262165:WDD262166 WMZ262165:WMZ262166 WWV262165:WWV262166 S327701:S327702 KJ327701:KJ327702 UF327701:UF327702 AEB327701:AEB327702 ANX327701:ANX327702 AXT327701:AXT327702 BHP327701:BHP327702 BRL327701:BRL327702 CBH327701:CBH327702 CLD327701:CLD327702 CUZ327701:CUZ327702 DEV327701:DEV327702 DOR327701:DOR327702 DYN327701:DYN327702 EIJ327701:EIJ327702 ESF327701:ESF327702 FCB327701:FCB327702 FLX327701:FLX327702 FVT327701:FVT327702 GFP327701:GFP327702 GPL327701:GPL327702 GZH327701:GZH327702 HJD327701:HJD327702 HSZ327701:HSZ327702 ICV327701:ICV327702 IMR327701:IMR327702 IWN327701:IWN327702 JGJ327701:JGJ327702 JQF327701:JQF327702 KAB327701:KAB327702 KJX327701:KJX327702 KTT327701:KTT327702 LDP327701:LDP327702 LNL327701:LNL327702 LXH327701:LXH327702 MHD327701:MHD327702 MQZ327701:MQZ327702 NAV327701:NAV327702 NKR327701:NKR327702 NUN327701:NUN327702 OEJ327701:OEJ327702 OOF327701:OOF327702 OYB327701:OYB327702 PHX327701:PHX327702 PRT327701:PRT327702 QBP327701:QBP327702 QLL327701:QLL327702 QVH327701:QVH327702 RFD327701:RFD327702 ROZ327701:ROZ327702 RYV327701:RYV327702 SIR327701:SIR327702 SSN327701:SSN327702 TCJ327701:TCJ327702 TMF327701:TMF327702 TWB327701:TWB327702 UFX327701:UFX327702 UPT327701:UPT327702 UZP327701:UZP327702 VJL327701:VJL327702 VTH327701:VTH327702 WDD327701:WDD327702 WMZ327701:WMZ327702 WWV327701:WWV327702 S393237:S393238 KJ393237:KJ393238 UF393237:UF393238 AEB393237:AEB393238 ANX393237:ANX393238 AXT393237:AXT393238 BHP393237:BHP393238 BRL393237:BRL393238 CBH393237:CBH393238 CLD393237:CLD393238 CUZ393237:CUZ393238 DEV393237:DEV393238 DOR393237:DOR393238 DYN393237:DYN393238 EIJ393237:EIJ393238 ESF393237:ESF393238 FCB393237:FCB393238 FLX393237:FLX393238 FVT393237:FVT393238 GFP393237:GFP393238 GPL393237:GPL393238 GZH393237:GZH393238 HJD393237:HJD393238 HSZ393237:HSZ393238 ICV393237:ICV393238 IMR393237:IMR393238 IWN393237:IWN393238 JGJ393237:JGJ393238 JQF393237:JQF393238 KAB393237:KAB393238 KJX393237:KJX393238 KTT393237:KTT393238 LDP393237:LDP393238 LNL393237:LNL393238 LXH393237:LXH393238 MHD393237:MHD393238 MQZ393237:MQZ393238 NAV393237:NAV393238 NKR393237:NKR393238 NUN393237:NUN393238 OEJ393237:OEJ393238 OOF393237:OOF393238 OYB393237:OYB393238 PHX393237:PHX393238 PRT393237:PRT393238 QBP393237:QBP393238 QLL393237:QLL393238 QVH393237:QVH393238 RFD393237:RFD393238 ROZ393237:ROZ393238 RYV393237:RYV393238 SIR393237:SIR393238 SSN393237:SSN393238 TCJ393237:TCJ393238 TMF393237:TMF393238 TWB393237:TWB393238 UFX393237:UFX393238 UPT393237:UPT393238 UZP393237:UZP393238 VJL393237:VJL393238 VTH393237:VTH393238 WDD393237:WDD393238 WMZ393237:WMZ393238 WWV393237:WWV393238 S458773:S458774 KJ458773:KJ458774 UF458773:UF458774 AEB458773:AEB458774 ANX458773:ANX458774 AXT458773:AXT458774 BHP458773:BHP458774 BRL458773:BRL458774 CBH458773:CBH458774 CLD458773:CLD458774 CUZ458773:CUZ458774 DEV458773:DEV458774 DOR458773:DOR458774 DYN458773:DYN458774 EIJ458773:EIJ458774 ESF458773:ESF458774 FCB458773:FCB458774 FLX458773:FLX458774 FVT458773:FVT458774 GFP458773:GFP458774 GPL458773:GPL458774 GZH458773:GZH458774 HJD458773:HJD458774 HSZ458773:HSZ458774 ICV458773:ICV458774 IMR458773:IMR458774 IWN458773:IWN458774 JGJ458773:JGJ458774 JQF458773:JQF458774 KAB458773:KAB458774 KJX458773:KJX458774 KTT458773:KTT458774 LDP458773:LDP458774 LNL458773:LNL458774 LXH458773:LXH458774 MHD458773:MHD458774 MQZ458773:MQZ458774 NAV458773:NAV458774 NKR458773:NKR458774 NUN458773:NUN458774 OEJ458773:OEJ458774 OOF458773:OOF458774 OYB458773:OYB458774 PHX458773:PHX458774 PRT458773:PRT458774 QBP458773:QBP458774 QLL458773:QLL458774 QVH458773:QVH458774 RFD458773:RFD458774 ROZ458773:ROZ458774 RYV458773:RYV458774 SIR458773:SIR458774 SSN458773:SSN458774 TCJ458773:TCJ458774 TMF458773:TMF458774 TWB458773:TWB458774 UFX458773:UFX458774 UPT458773:UPT458774 UZP458773:UZP458774 VJL458773:VJL458774 VTH458773:VTH458774 WDD458773:WDD458774 WMZ458773:WMZ458774 WWV458773:WWV458774 S524309:S524310 KJ524309:KJ524310 UF524309:UF524310 AEB524309:AEB524310 ANX524309:ANX524310 AXT524309:AXT524310 BHP524309:BHP524310 BRL524309:BRL524310 CBH524309:CBH524310 CLD524309:CLD524310 CUZ524309:CUZ524310 DEV524309:DEV524310 DOR524309:DOR524310 DYN524309:DYN524310 EIJ524309:EIJ524310 ESF524309:ESF524310 FCB524309:FCB524310 FLX524309:FLX524310 FVT524309:FVT524310 GFP524309:GFP524310 GPL524309:GPL524310 GZH524309:GZH524310 HJD524309:HJD524310 HSZ524309:HSZ524310 ICV524309:ICV524310 IMR524309:IMR524310 IWN524309:IWN524310 JGJ524309:JGJ524310 JQF524309:JQF524310 KAB524309:KAB524310 KJX524309:KJX524310 KTT524309:KTT524310 LDP524309:LDP524310 LNL524309:LNL524310 LXH524309:LXH524310 MHD524309:MHD524310 MQZ524309:MQZ524310 NAV524309:NAV524310 NKR524309:NKR524310 NUN524309:NUN524310 OEJ524309:OEJ524310 OOF524309:OOF524310 OYB524309:OYB524310 PHX524309:PHX524310 PRT524309:PRT524310 QBP524309:QBP524310 QLL524309:QLL524310 QVH524309:QVH524310 RFD524309:RFD524310 ROZ524309:ROZ524310 RYV524309:RYV524310 SIR524309:SIR524310 SSN524309:SSN524310 TCJ524309:TCJ524310 TMF524309:TMF524310 TWB524309:TWB524310 UFX524309:UFX524310 UPT524309:UPT524310 UZP524309:UZP524310 VJL524309:VJL524310 VTH524309:VTH524310 WDD524309:WDD524310 WMZ524309:WMZ524310 WWV524309:WWV524310 S589845:S589846 KJ589845:KJ589846 UF589845:UF589846 AEB589845:AEB589846 ANX589845:ANX589846 AXT589845:AXT589846 BHP589845:BHP589846 BRL589845:BRL589846 CBH589845:CBH589846 CLD589845:CLD589846 CUZ589845:CUZ589846 DEV589845:DEV589846 DOR589845:DOR589846 DYN589845:DYN589846 EIJ589845:EIJ589846 ESF589845:ESF589846 FCB589845:FCB589846 FLX589845:FLX589846 FVT589845:FVT589846 GFP589845:GFP589846 GPL589845:GPL589846 GZH589845:GZH589846 HJD589845:HJD589846 HSZ589845:HSZ589846 ICV589845:ICV589846 IMR589845:IMR589846 IWN589845:IWN589846 JGJ589845:JGJ589846 JQF589845:JQF589846 KAB589845:KAB589846 KJX589845:KJX589846 KTT589845:KTT589846 LDP589845:LDP589846 LNL589845:LNL589846 LXH589845:LXH589846 MHD589845:MHD589846 MQZ589845:MQZ589846 NAV589845:NAV589846 NKR589845:NKR589846 NUN589845:NUN589846 OEJ589845:OEJ589846 OOF589845:OOF589846 OYB589845:OYB589846 PHX589845:PHX589846 PRT589845:PRT589846 QBP589845:QBP589846 QLL589845:QLL589846 QVH589845:QVH589846 RFD589845:RFD589846 ROZ589845:ROZ589846 RYV589845:RYV589846 SIR589845:SIR589846 SSN589845:SSN589846 TCJ589845:TCJ589846 TMF589845:TMF589846 TWB589845:TWB589846 UFX589845:UFX589846 UPT589845:UPT589846 UZP589845:UZP589846 VJL589845:VJL589846 VTH589845:VTH589846 WDD589845:WDD589846 WMZ589845:WMZ589846 WWV589845:WWV589846 S655381:S655382 KJ655381:KJ655382 UF655381:UF655382 AEB655381:AEB655382 ANX655381:ANX655382 AXT655381:AXT655382 BHP655381:BHP655382 BRL655381:BRL655382 CBH655381:CBH655382 CLD655381:CLD655382 CUZ655381:CUZ655382 DEV655381:DEV655382 DOR655381:DOR655382 DYN655381:DYN655382 EIJ655381:EIJ655382 ESF655381:ESF655382 FCB655381:FCB655382 FLX655381:FLX655382 FVT655381:FVT655382 GFP655381:GFP655382 GPL655381:GPL655382 GZH655381:GZH655382 HJD655381:HJD655382 HSZ655381:HSZ655382 ICV655381:ICV655382 IMR655381:IMR655382 IWN655381:IWN655382 JGJ655381:JGJ655382 JQF655381:JQF655382 KAB655381:KAB655382 KJX655381:KJX655382 KTT655381:KTT655382 LDP655381:LDP655382 LNL655381:LNL655382 LXH655381:LXH655382 MHD655381:MHD655382 MQZ655381:MQZ655382 NAV655381:NAV655382 NKR655381:NKR655382 NUN655381:NUN655382 OEJ655381:OEJ655382 OOF655381:OOF655382 OYB655381:OYB655382 PHX655381:PHX655382 PRT655381:PRT655382 QBP655381:QBP655382 QLL655381:QLL655382 QVH655381:QVH655382 RFD655381:RFD655382 ROZ655381:ROZ655382 RYV655381:RYV655382 SIR655381:SIR655382 SSN655381:SSN655382 TCJ655381:TCJ655382 TMF655381:TMF655382 TWB655381:TWB655382 UFX655381:UFX655382 UPT655381:UPT655382 UZP655381:UZP655382 VJL655381:VJL655382 VTH655381:VTH655382 WDD655381:WDD655382 WMZ655381:WMZ655382 WWV655381:WWV655382 S720917:S720918 KJ720917:KJ720918 UF720917:UF720918 AEB720917:AEB720918 ANX720917:ANX720918 AXT720917:AXT720918 BHP720917:BHP720918 BRL720917:BRL720918 CBH720917:CBH720918 CLD720917:CLD720918 CUZ720917:CUZ720918 DEV720917:DEV720918 DOR720917:DOR720918 DYN720917:DYN720918 EIJ720917:EIJ720918 ESF720917:ESF720918 FCB720917:FCB720918 FLX720917:FLX720918 FVT720917:FVT720918 GFP720917:GFP720918 GPL720917:GPL720918 GZH720917:GZH720918 HJD720917:HJD720918 HSZ720917:HSZ720918 ICV720917:ICV720918 IMR720917:IMR720918 IWN720917:IWN720918 JGJ720917:JGJ720918 JQF720917:JQF720918 KAB720917:KAB720918 KJX720917:KJX720918 KTT720917:KTT720918 LDP720917:LDP720918 LNL720917:LNL720918 LXH720917:LXH720918 MHD720917:MHD720918 MQZ720917:MQZ720918 NAV720917:NAV720918 NKR720917:NKR720918 NUN720917:NUN720918 OEJ720917:OEJ720918 OOF720917:OOF720918 OYB720917:OYB720918 PHX720917:PHX720918 PRT720917:PRT720918 QBP720917:QBP720918 QLL720917:QLL720918 QVH720917:QVH720918 RFD720917:RFD720918 ROZ720917:ROZ720918 RYV720917:RYV720918 SIR720917:SIR720918 SSN720917:SSN720918 TCJ720917:TCJ720918 TMF720917:TMF720918 TWB720917:TWB720918 UFX720917:UFX720918 UPT720917:UPT720918 UZP720917:UZP720918 VJL720917:VJL720918 VTH720917:VTH720918 WDD720917:WDD720918 WMZ720917:WMZ720918 WWV720917:WWV720918 S786453:S786454 KJ786453:KJ786454 UF786453:UF786454 AEB786453:AEB786454 ANX786453:ANX786454 AXT786453:AXT786454 BHP786453:BHP786454 BRL786453:BRL786454 CBH786453:CBH786454 CLD786453:CLD786454 CUZ786453:CUZ786454 DEV786453:DEV786454 DOR786453:DOR786454 DYN786453:DYN786454 EIJ786453:EIJ786454 ESF786453:ESF786454 FCB786453:FCB786454 FLX786453:FLX786454 FVT786453:FVT786454 GFP786453:GFP786454 GPL786453:GPL786454 GZH786453:GZH786454 HJD786453:HJD786454 HSZ786453:HSZ786454 ICV786453:ICV786454 IMR786453:IMR786454 IWN786453:IWN786454 JGJ786453:JGJ786454 JQF786453:JQF786454 KAB786453:KAB786454 KJX786453:KJX786454 KTT786453:KTT786454 LDP786453:LDP786454 LNL786453:LNL786454 LXH786453:LXH786454 MHD786453:MHD786454 MQZ786453:MQZ786454 NAV786453:NAV786454 NKR786453:NKR786454 NUN786453:NUN786454 OEJ786453:OEJ786454 OOF786453:OOF786454 OYB786453:OYB786454 PHX786453:PHX786454 PRT786453:PRT786454 QBP786453:QBP786454 QLL786453:QLL786454 QVH786453:QVH786454 RFD786453:RFD786454 ROZ786453:ROZ786454 RYV786453:RYV786454 SIR786453:SIR786454 SSN786453:SSN786454 TCJ786453:TCJ786454 TMF786453:TMF786454 TWB786453:TWB786454 UFX786453:UFX786454 UPT786453:UPT786454 UZP786453:UZP786454 VJL786453:VJL786454 VTH786453:VTH786454 WDD786453:WDD786454 WMZ786453:WMZ786454 WWV786453:WWV786454 S851989:S851990 KJ851989:KJ851990 UF851989:UF851990 AEB851989:AEB851990 ANX851989:ANX851990 AXT851989:AXT851990 BHP851989:BHP851990 BRL851989:BRL851990 CBH851989:CBH851990 CLD851989:CLD851990 CUZ851989:CUZ851990 DEV851989:DEV851990 DOR851989:DOR851990 DYN851989:DYN851990 EIJ851989:EIJ851990 ESF851989:ESF851990 FCB851989:FCB851990 FLX851989:FLX851990 FVT851989:FVT851990 GFP851989:GFP851990 GPL851989:GPL851990 GZH851989:GZH851990 HJD851989:HJD851990 HSZ851989:HSZ851990 ICV851989:ICV851990 IMR851989:IMR851990 IWN851989:IWN851990 JGJ851989:JGJ851990 JQF851989:JQF851990 KAB851989:KAB851990 KJX851989:KJX851990 KTT851989:KTT851990 LDP851989:LDP851990 LNL851989:LNL851990 LXH851989:LXH851990 MHD851989:MHD851990 MQZ851989:MQZ851990 NAV851989:NAV851990 NKR851989:NKR851990 NUN851989:NUN851990 OEJ851989:OEJ851990 OOF851989:OOF851990 OYB851989:OYB851990 PHX851989:PHX851990 PRT851989:PRT851990 QBP851989:QBP851990 QLL851989:QLL851990 QVH851989:QVH851990 RFD851989:RFD851990 ROZ851989:ROZ851990 RYV851989:RYV851990 SIR851989:SIR851990 SSN851989:SSN851990 TCJ851989:TCJ851990 TMF851989:TMF851990 TWB851989:TWB851990 UFX851989:UFX851990 UPT851989:UPT851990 UZP851989:UZP851990 VJL851989:VJL851990 VTH851989:VTH851990 WDD851989:WDD851990 WMZ851989:WMZ851990 WWV851989:WWV851990 S917525:S917526 KJ917525:KJ917526 UF917525:UF917526 AEB917525:AEB917526 ANX917525:ANX917526 AXT917525:AXT917526 BHP917525:BHP917526 BRL917525:BRL917526 CBH917525:CBH917526 CLD917525:CLD917526 CUZ917525:CUZ917526 DEV917525:DEV917526 DOR917525:DOR917526 DYN917525:DYN917526 EIJ917525:EIJ917526 ESF917525:ESF917526 FCB917525:FCB917526 FLX917525:FLX917526 FVT917525:FVT917526 GFP917525:GFP917526 GPL917525:GPL917526 GZH917525:GZH917526 HJD917525:HJD917526 HSZ917525:HSZ917526 ICV917525:ICV917526 IMR917525:IMR917526 IWN917525:IWN917526 JGJ917525:JGJ917526 JQF917525:JQF917526 KAB917525:KAB917526 KJX917525:KJX917526 KTT917525:KTT917526 LDP917525:LDP917526 LNL917525:LNL917526 LXH917525:LXH917526 MHD917525:MHD917526 MQZ917525:MQZ917526 NAV917525:NAV917526 NKR917525:NKR917526 NUN917525:NUN917526 OEJ917525:OEJ917526 OOF917525:OOF917526 OYB917525:OYB917526 PHX917525:PHX917526 PRT917525:PRT917526 QBP917525:QBP917526 QLL917525:QLL917526 QVH917525:QVH917526 RFD917525:RFD917526 ROZ917525:ROZ917526 RYV917525:RYV917526 SIR917525:SIR917526 SSN917525:SSN917526 TCJ917525:TCJ917526 TMF917525:TMF917526 TWB917525:TWB917526 UFX917525:UFX917526 UPT917525:UPT917526 UZP917525:UZP917526 VJL917525:VJL917526 VTH917525:VTH917526 WDD917525:WDD917526 WMZ917525:WMZ917526 WWV917525:WWV917526 S983061:S983062 KJ983061:KJ983062 UF983061:UF983062 AEB983061:AEB983062 ANX983061:ANX983062 AXT983061:AXT983062 BHP983061:BHP983062 BRL983061:BRL983062 CBH983061:CBH983062 CLD983061:CLD983062 CUZ983061:CUZ983062 DEV983061:DEV983062 DOR983061:DOR983062 DYN983061:DYN983062 EIJ983061:EIJ983062 ESF983061:ESF983062 FCB983061:FCB983062 FLX983061:FLX983062 FVT983061:FVT983062 GFP983061:GFP983062 GPL983061:GPL983062 GZH983061:GZH983062 HJD983061:HJD983062 HSZ983061:HSZ983062 ICV983061:ICV983062 IMR983061:IMR983062 IWN983061:IWN983062 JGJ983061:JGJ983062 JQF983061:JQF983062 KAB983061:KAB983062 KJX983061:KJX983062 KTT983061:KTT983062 LDP983061:LDP983062 LNL983061:LNL983062 LXH983061:LXH983062 MHD983061:MHD983062 MQZ983061:MQZ983062 NAV983061:NAV983062 NKR983061:NKR983062 NUN983061:NUN983062 OEJ983061:OEJ983062 OOF983061:OOF983062 OYB983061:OYB983062 PHX983061:PHX983062 PRT983061:PRT983062 QBP983061:QBP983062 QLL983061:QLL983062 QVH983061:QVH983062 RFD983061:RFD983062 ROZ983061:ROZ983062 RYV983061:RYV983062 SIR983061:SIR983062 SSN983061:SSN983062 TCJ983061:TCJ983062 TMF983061:TMF983062 TWB983061:TWB983062 UFX983061:UFX983062 UPT983061:UPT983062 UZP983061:UZP983062 VJL983061:VJL983062 VTH983061:VTH983062 WDD983061:WDD983062 WMZ983061:WMZ983062 WWV983061:WWV983062 U393237:U393238 U458773:U458774 KL65557:KL65558 UH65557:UH65558 AED65557:AED65558 ANZ65557:ANZ65558 AXV65557:AXV65558 BHR65557:BHR65558 BRN65557:BRN65558 CBJ65557:CBJ65558 CLF65557:CLF65558 CVB65557:CVB65558 DEX65557:DEX65558 DOT65557:DOT65558 DYP65557:DYP65558 EIL65557:EIL65558 ESH65557:ESH65558 FCD65557:FCD65558 FLZ65557:FLZ65558 FVV65557:FVV65558 GFR65557:GFR65558 GPN65557:GPN65558 GZJ65557:GZJ65558 HJF65557:HJF65558 HTB65557:HTB65558 ICX65557:ICX65558 IMT65557:IMT65558 IWP65557:IWP65558 JGL65557:JGL65558 JQH65557:JQH65558 KAD65557:KAD65558 KJZ65557:KJZ65558 KTV65557:KTV65558 LDR65557:LDR65558 LNN65557:LNN65558 LXJ65557:LXJ65558 MHF65557:MHF65558 MRB65557:MRB65558 NAX65557:NAX65558 NKT65557:NKT65558 NUP65557:NUP65558 OEL65557:OEL65558 OOH65557:OOH65558 OYD65557:OYD65558 PHZ65557:PHZ65558 PRV65557:PRV65558 QBR65557:QBR65558 QLN65557:QLN65558 QVJ65557:QVJ65558 RFF65557:RFF65558 RPB65557:RPB65558 RYX65557:RYX65558 SIT65557:SIT65558 SSP65557:SSP65558 TCL65557:TCL65558 TMH65557:TMH65558 TWD65557:TWD65558 UFZ65557:UFZ65558 UPV65557:UPV65558 UZR65557:UZR65558 VJN65557:VJN65558 VTJ65557:VTJ65558 WDF65557:WDF65558 WNB65557:WNB65558 WWX65557:WWX65558 U524309:U524310 KL131093:KL131094 UH131093:UH131094 AED131093:AED131094 ANZ131093:ANZ131094 AXV131093:AXV131094 BHR131093:BHR131094 BRN131093:BRN131094 CBJ131093:CBJ131094 CLF131093:CLF131094 CVB131093:CVB131094 DEX131093:DEX131094 DOT131093:DOT131094 DYP131093:DYP131094 EIL131093:EIL131094 ESH131093:ESH131094 FCD131093:FCD131094 FLZ131093:FLZ131094 FVV131093:FVV131094 GFR131093:GFR131094 GPN131093:GPN131094 GZJ131093:GZJ131094 HJF131093:HJF131094 HTB131093:HTB131094 ICX131093:ICX131094 IMT131093:IMT131094 IWP131093:IWP131094 JGL131093:JGL131094 JQH131093:JQH131094 KAD131093:KAD131094 KJZ131093:KJZ131094 KTV131093:KTV131094 LDR131093:LDR131094 LNN131093:LNN131094 LXJ131093:LXJ131094 MHF131093:MHF131094 MRB131093:MRB131094 NAX131093:NAX131094 NKT131093:NKT131094 NUP131093:NUP131094 OEL131093:OEL131094 OOH131093:OOH131094 OYD131093:OYD131094 PHZ131093:PHZ131094 PRV131093:PRV131094 QBR131093:QBR131094 QLN131093:QLN131094 QVJ131093:QVJ131094 RFF131093:RFF131094 RPB131093:RPB131094 RYX131093:RYX131094 SIT131093:SIT131094 SSP131093:SSP131094 TCL131093:TCL131094 TMH131093:TMH131094 TWD131093:TWD131094 UFZ131093:UFZ131094 UPV131093:UPV131094 UZR131093:UZR131094 VJN131093:VJN131094 VTJ131093:VTJ131094 WDF131093:WDF131094 WNB131093:WNB131094 WWX131093:WWX131094 U589845:U589846 KL196629:KL196630 UH196629:UH196630 AED196629:AED196630 ANZ196629:ANZ196630 AXV196629:AXV196630 BHR196629:BHR196630 BRN196629:BRN196630 CBJ196629:CBJ196630 CLF196629:CLF196630 CVB196629:CVB196630 DEX196629:DEX196630 DOT196629:DOT196630 DYP196629:DYP196630 EIL196629:EIL196630 ESH196629:ESH196630 FCD196629:FCD196630 FLZ196629:FLZ196630 FVV196629:FVV196630 GFR196629:GFR196630 GPN196629:GPN196630 GZJ196629:GZJ196630 HJF196629:HJF196630 HTB196629:HTB196630 ICX196629:ICX196630 IMT196629:IMT196630 IWP196629:IWP196630 JGL196629:JGL196630 JQH196629:JQH196630 KAD196629:KAD196630 KJZ196629:KJZ196630 KTV196629:KTV196630 LDR196629:LDR196630 LNN196629:LNN196630 LXJ196629:LXJ196630 MHF196629:MHF196630 MRB196629:MRB196630 NAX196629:NAX196630 NKT196629:NKT196630 NUP196629:NUP196630 OEL196629:OEL196630 OOH196629:OOH196630 OYD196629:OYD196630 PHZ196629:PHZ196630 PRV196629:PRV196630 QBR196629:QBR196630 QLN196629:QLN196630 QVJ196629:QVJ196630 RFF196629:RFF196630 RPB196629:RPB196630 RYX196629:RYX196630 SIT196629:SIT196630 SSP196629:SSP196630 TCL196629:TCL196630 TMH196629:TMH196630 TWD196629:TWD196630 UFZ196629:UFZ196630 UPV196629:UPV196630 UZR196629:UZR196630 VJN196629:VJN196630 VTJ196629:VTJ196630 WDF196629:WDF196630 WNB196629:WNB196630 WWX196629:WWX196630 U655381:U655382 KL262165:KL262166 UH262165:UH262166 AED262165:AED262166 ANZ262165:ANZ262166 AXV262165:AXV262166 BHR262165:BHR262166 BRN262165:BRN262166 CBJ262165:CBJ262166 CLF262165:CLF262166 CVB262165:CVB262166 DEX262165:DEX262166 DOT262165:DOT262166 DYP262165:DYP262166 EIL262165:EIL262166 ESH262165:ESH262166 FCD262165:FCD262166 FLZ262165:FLZ262166 FVV262165:FVV262166 GFR262165:GFR262166 GPN262165:GPN262166 GZJ262165:GZJ262166 HJF262165:HJF262166 HTB262165:HTB262166 ICX262165:ICX262166 IMT262165:IMT262166 IWP262165:IWP262166 JGL262165:JGL262166 JQH262165:JQH262166 KAD262165:KAD262166 KJZ262165:KJZ262166 KTV262165:KTV262166 LDR262165:LDR262166 LNN262165:LNN262166 LXJ262165:LXJ262166 MHF262165:MHF262166 MRB262165:MRB262166 NAX262165:NAX262166 NKT262165:NKT262166 NUP262165:NUP262166 OEL262165:OEL262166 OOH262165:OOH262166 OYD262165:OYD262166 PHZ262165:PHZ262166 PRV262165:PRV262166 QBR262165:QBR262166 QLN262165:QLN262166 QVJ262165:QVJ262166 RFF262165:RFF262166 RPB262165:RPB262166 RYX262165:RYX262166 SIT262165:SIT262166 SSP262165:SSP262166 TCL262165:TCL262166 TMH262165:TMH262166 TWD262165:TWD262166 UFZ262165:UFZ262166 UPV262165:UPV262166 UZR262165:UZR262166 VJN262165:VJN262166 VTJ262165:VTJ262166 WDF262165:WDF262166 WNB262165:WNB262166 WWX262165:WWX262166 U720917:U720918 KL327701:KL327702 UH327701:UH327702 AED327701:AED327702 ANZ327701:ANZ327702 AXV327701:AXV327702 BHR327701:BHR327702 BRN327701:BRN327702 CBJ327701:CBJ327702 CLF327701:CLF327702 CVB327701:CVB327702 DEX327701:DEX327702 DOT327701:DOT327702 DYP327701:DYP327702 EIL327701:EIL327702 ESH327701:ESH327702 FCD327701:FCD327702 FLZ327701:FLZ327702 FVV327701:FVV327702 GFR327701:GFR327702 GPN327701:GPN327702 GZJ327701:GZJ327702 HJF327701:HJF327702 HTB327701:HTB327702 ICX327701:ICX327702 IMT327701:IMT327702 IWP327701:IWP327702 JGL327701:JGL327702 JQH327701:JQH327702 KAD327701:KAD327702 KJZ327701:KJZ327702 KTV327701:KTV327702 LDR327701:LDR327702 LNN327701:LNN327702 LXJ327701:LXJ327702 MHF327701:MHF327702 MRB327701:MRB327702 NAX327701:NAX327702 NKT327701:NKT327702 NUP327701:NUP327702 OEL327701:OEL327702 OOH327701:OOH327702 OYD327701:OYD327702 PHZ327701:PHZ327702 PRV327701:PRV327702 QBR327701:QBR327702 QLN327701:QLN327702 QVJ327701:QVJ327702 RFF327701:RFF327702 RPB327701:RPB327702 RYX327701:RYX327702 SIT327701:SIT327702 SSP327701:SSP327702 TCL327701:TCL327702 TMH327701:TMH327702 TWD327701:TWD327702 UFZ327701:UFZ327702 UPV327701:UPV327702 UZR327701:UZR327702 VJN327701:VJN327702 VTJ327701:VTJ327702 WDF327701:WDF327702 WNB327701:WNB327702 WWX327701:WWX327702 U786453:U786454 KL393237:KL393238 UH393237:UH393238 AED393237:AED393238 ANZ393237:ANZ393238 AXV393237:AXV393238 BHR393237:BHR393238 BRN393237:BRN393238 CBJ393237:CBJ393238 CLF393237:CLF393238 CVB393237:CVB393238 DEX393237:DEX393238 DOT393237:DOT393238 DYP393237:DYP393238 EIL393237:EIL393238 ESH393237:ESH393238 FCD393237:FCD393238 FLZ393237:FLZ393238 FVV393237:FVV393238 GFR393237:GFR393238 GPN393237:GPN393238 GZJ393237:GZJ393238 HJF393237:HJF393238 HTB393237:HTB393238 ICX393237:ICX393238 IMT393237:IMT393238 IWP393237:IWP393238 JGL393237:JGL393238 JQH393237:JQH393238 KAD393237:KAD393238 KJZ393237:KJZ393238 KTV393237:KTV393238 LDR393237:LDR393238 LNN393237:LNN393238 LXJ393237:LXJ393238 MHF393237:MHF393238 MRB393237:MRB393238 NAX393237:NAX393238 NKT393237:NKT393238 NUP393237:NUP393238 OEL393237:OEL393238 OOH393237:OOH393238 OYD393237:OYD393238 PHZ393237:PHZ393238 PRV393237:PRV393238 QBR393237:QBR393238 QLN393237:QLN393238 QVJ393237:QVJ393238 RFF393237:RFF393238 RPB393237:RPB393238 RYX393237:RYX393238 SIT393237:SIT393238 SSP393237:SSP393238 TCL393237:TCL393238 TMH393237:TMH393238 TWD393237:TWD393238 UFZ393237:UFZ393238 UPV393237:UPV393238 UZR393237:UZR393238 VJN393237:VJN393238 VTJ393237:VTJ393238 WDF393237:WDF393238 WNB393237:WNB393238 WWX393237:WWX393238 U851989:U851990 KL458773:KL458774 UH458773:UH458774 AED458773:AED458774 ANZ458773:ANZ458774 AXV458773:AXV458774 BHR458773:BHR458774 BRN458773:BRN458774 CBJ458773:CBJ458774 CLF458773:CLF458774 CVB458773:CVB458774 DEX458773:DEX458774 DOT458773:DOT458774 DYP458773:DYP458774 EIL458773:EIL458774 ESH458773:ESH458774 FCD458773:FCD458774 FLZ458773:FLZ458774 FVV458773:FVV458774 GFR458773:GFR458774 GPN458773:GPN458774 GZJ458773:GZJ458774 HJF458773:HJF458774 HTB458773:HTB458774 ICX458773:ICX458774 IMT458773:IMT458774 IWP458773:IWP458774 JGL458773:JGL458774 JQH458773:JQH458774 KAD458773:KAD458774 KJZ458773:KJZ458774 KTV458773:KTV458774 LDR458773:LDR458774 LNN458773:LNN458774 LXJ458773:LXJ458774 MHF458773:MHF458774 MRB458773:MRB458774 NAX458773:NAX458774 NKT458773:NKT458774 NUP458773:NUP458774 OEL458773:OEL458774 OOH458773:OOH458774 OYD458773:OYD458774 PHZ458773:PHZ458774 PRV458773:PRV458774 QBR458773:QBR458774 QLN458773:QLN458774 QVJ458773:QVJ458774 RFF458773:RFF458774 RPB458773:RPB458774 RYX458773:RYX458774 SIT458773:SIT458774 SSP458773:SSP458774 TCL458773:TCL458774 TMH458773:TMH458774 TWD458773:TWD458774 UFZ458773:UFZ458774 UPV458773:UPV458774 UZR458773:UZR458774 VJN458773:VJN458774 VTJ458773:VTJ458774 WDF458773:WDF458774 WNB458773:WNB458774 WWX458773:WWX458774 U917525:U917526 KL524309:KL524310 UH524309:UH524310 AED524309:AED524310 ANZ524309:ANZ524310 AXV524309:AXV524310 BHR524309:BHR524310 BRN524309:BRN524310 CBJ524309:CBJ524310 CLF524309:CLF524310 CVB524309:CVB524310 DEX524309:DEX524310 DOT524309:DOT524310 DYP524309:DYP524310 EIL524309:EIL524310 ESH524309:ESH524310 FCD524309:FCD524310 FLZ524309:FLZ524310 FVV524309:FVV524310 GFR524309:GFR524310 GPN524309:GPN524310 GZJ524309:GZJ524310 HJF524309:HJF524310 HTB524309:HTB524310 ICX524309:ICX524310 IMT524309:IMT524310 IWP524309:IWP524310 JGL524309:JGL524310 JQH524309:JQH524310 KAD524309:KAD524310 KJZ524309:KJZ524310 KTV524309:KTV524310 LDR524309:LDR524310 LNN524309:LNN524310 LXJ524309:LXJ524310 MHF524309:MHF524310 MRB524309:MRB524310 NAX524309:NAX524310 NKT524309:NKT524310 NUP524309:NUP524310 OEL524309:OEL524310 OOH524309:OOH524310 OYD524309:OYD524310 PHZ524309:PHZ524310 PRV524309:PRV524310 QBR524309:QBR524310 QLN524309:QLN524310 QVJ524309:QVJ524310 RFF524309:RFF524310 RPB524309:RPB524310 RYX524309:RYX524310 SIT524309:SIT524310 SSP524309:SSP524310 TCL524309:TCL524310 TMH524309:TMH524310 TWD524309:TWD524310 UFZ524309:UFZ524310 UPV524309:UPV524310 UZR524309:UZR524310 VJN524309:VJN524310 VTJ524309:VTJ524310 WDF524309:WDF524310 WNB524309:WNB524310 WWX524309:WWX524310 U983061:U983062 KL589845:KL589846 UH589845:UH589846 AED589845:AED589846 ANZ589845:ANZ589846 AXV589845:AXV589846 BHR589845:BHR589846 BRN589845:BRN589846 CBJ589845:CBJ589846 CLF589845:CLF589846 CVB589845:CVB589846 DEX589845:DEX589846 DOT589845:DOT589846 DYP589845:DYP589846 EIL589845:EIL589846 ESH589845:ESH589846 FCD589845:FCD589846 FLZ589845:FLZ589846 FVV589845:FVV589846 GFR589845:GFR589846 GPN589845:GPN589846 GZJ589845:GZJ589846 HJF589845:HJF589846 HTB589845:HTB589846 ICX589845:ICX589846 IMT589845:IMT589846 IWP589845:IWP589846 JGL589845:JGL589846 JQH589845:JQH589846 KAD589845:KAD589846 KJZ589845:KJZ589846 KTV589845:KTV589846 LDR589845:LDR589846 LNN589845:LNN589846 LXJ589845:LXJ589846 MHF589845:MHF589846 MRB589845:MRB589846 NAX589845:NAX589846 NKT589845:NKT589846 NUP589845:NUP589846 OEL589845:OEL589846 OOH589845:OOH589846 OYD589845:OYD589846 PHZ589845:PHZ589846 PRV589845:PRV589846 QBR589845:QBR589846 QLN589845:QLN589846 QVJ589845:QVJ589846 RFF589845:RFF589846 RPB589845:RPB589846 RYX589845:RYX589846 SIT589845:SIT589846 SSP589845:SSP589846 TCL589845:TCL589846 TMH589845:TMH589846 TWD589845:TWD589846 UFZ589845:UFZ589846 UPV589845:UPV589846 UZR589845:UZR589846 VJN589845:VJN589846 VTJ589845:VTJ589846 WDF589845:WDF589846 WNB589845:WNB589846 WWX589845:WWX589846 U65557:U65558 KL655381:KL655382 UH655381:UH655382 AED655381:AED655382 ANZ655381:ANZ655382 AXV655381:AXV655382 BHR655381:BHR655382 BRN655381:BRN655382 CBJ655381:CBJ655382 CLF655381:CLF655382 CVB655381:CVB655382 DEX655381:DEX655382 DOT655381:DOT655382 DYP655381:DYP655382 EIL655381:EIL655382 ESH655381:ESH655382 FCD655381:FCD655382 FLZ655381:FLZ655382 FVV655381:FVV655382 GFR655381:GFR655382 GPN655381:GPN655382 GZJ655381:GZJ655382 HJF655381:HJF655382 HTB655381:HTB655382 ICX655381:ICX655382 IMT655381:IMT655382 IWP655381:IWP655382 JGL655381:JGL655382 JQH655381:JQH655382 KAD655381:KAD655382 KJZ655381:KJZ655382 KTV655381:KTV655382 LDR655381:LDR655382 LNN655381:LNN655382 LXJ655381:LXJ655382 MHF655381:MHF655382 MRB655381:MRB655382 NAX655381:NAX655382 NKT655381:NKT655382 NUP655381:NUP655382 OEL655381:OEL655382 OOH655381:OOH655382 OYD655381:OYD655382 PHZ655381:PHZ655382 PRV655381:PRV655382 QBR655381:QBR655382 QLN655381:QLN655382 QVJ655381:QVJ655382 RFF655381:RFF655382 RPB655381:RPB655382 RYX655381:RYX655382 SIT655381:SIT655382 SSP655381:SSP655382 TCL655381:TCL655382 TMH655381:TMH655382 TWD655381:TWD655382 UFZ655381:UFZ655382 UPV655381:UPV655382 UZR655381:UZR655382 VJN655381:VJN655382 VTJ655381:VTJ655382 WDF655381:WDF655382 WNB655381:WNB655382 WWX655381:WWX655382 U131093:U131094 KL720917:KL720918 UH720917:UH720918 AED720917:AED720918 ANZ720917:ANZ720918 AXV720917:AXV720918 BHR720917:BHR720918 BRN720917:BRN720918 CBJ720917:CBJ720918 CLF720917:CLF720918 CVB720917:CVB720918 DEX720917:DEX720918 DOT720917:DOT720918 DYP720917:DYP720918 EIL720917:EIL720918 ESH720917:ESH720918 FCD720917:FCD720918 FLZ720917:FLZ720918 FVV720917:FVV720918 GFR720917:GFR720918 GPN720917:GPN720918 GZJ720917:GZJ720918 HJF720917:HJF720918 HTB720917:HTB720918 ICX720917:ICX720918 IMT720917:IMT720918 IWP720917:IWP720918 JGL720917:JGL720918 JQH720917:JQH720918 KAD720917:KAD720918 KJZ720917:KJZ720918 KTV720917:KTV720918 LDR720917:LDR720918 LNN720917:LNN720918 LXJ720917:LXJ720918 MHF720917:MHF720918 MRB720917:MRB720918 NAX720917:NAX720918 NKT720917:NKT720918 NUP720917:NUP720918 OEL720917:OEL720918 OOH720917:OOH720918 OYD720917:OYD720918 PHZ720917:PHZ720918 PRV720917:PRV720918 QBR720917:QBR720918 QLN720917:QLN720918 QVJ720917:QVJ720918 RFF720917:RFF720918 RPB720917:RPB720918 RYX720917:RYX720918 SIT720917:SIT720918 SSP720917:SSP720918 TCL720917:TCL720918 TMH720917:TMH720918 TWD720917:TWD720918 UFZ720917:UFZ720918 UPV720917:UPV720918 UZR720917:UZR720918 VJN720917:VJN720918 VTJ720917:VTJ720918 WDF720917:WDF720918 WNB720917:WNB720918 WWX720917:WWX720918 U196629:U196630 KL786453:KL786454 UH786453:UH786454 AED786453:AED786454 ANZ786453:ANZ786454 AXV786453:AXV786454 BHR786453:BHR786454 BRN786453:BRN786454 CBJ786453:CBJ786454 CLF786453:CLF786454 CVB786453:CVB786454 DEX786453:DEX786454 DOT786453:DOT786454 DYP786453:DYP786454 EIL786453:EIL786454 ESH786453:ESH786454 FCD786453:FCD786454 FLZ786453:FLZ786454 FVV786453:FVV786454 GFR786453:GFR786454 GPN786453:GPN786454 GZJ786453:GZJ786454 HJF786453:HJF786454 HTB786453:HTB786454 ICX786453:ICX786454 IMT786453:IMT786454 IWP786453:IWP786454 JGL786453:JGL786454 JQH786453:JQH786454 KAD786453:KAD786454 KJZ786453:KJZ786454 KTV786453:KTV786454 LDR786453:LDR786454 LNN786453:LNN786454 LXJ786453:LXJ786454 MHF786453:MHF786454 MRB786453:MRB786454 NAX786453:NAX786454 NKT786453:NKT786454 NUP786453:NUP786454 OEL786453:OEL786454 OOH786453:OOH786454 OYD786453:OYD786454 PHZ786453:PHZ786454 PRV786453:PRV786454 QBR786453:QBR786454 QLN786453:QLN786454 QVJ786453:QVJ786454 RFF786453:RFF786454 RPB786453:RPB786454 RYX786453:RYX786454 SIT786453:SIT786454 SSP786453:SSP786454 TCL786453:TCL786454 TMH786453:TMH786454 TWD786453:TWD786454 UFZ786453:UFZ786454 UPV786453:UPV786454 UZR786453:UZR786454 VJN786453:VJN786454 VTJ786453:VTJ786454 WDF786453:WDF786454 WNB786453:WNB786454 WWX786453:WWX786454 U262165:U262166 KL851989:KL851990 UH851989:UH851990 AED851989:AED851990 ANZ851989:ANZ851990 AXV851989:AXV851990 BHR851989:BHR851990 BRN851989:BRN851990 CBJ851989:CBJ851990 CLF851989:CLF851990 CVB851989:CVB851990 DEX851989:DEX851990 DOT851989:DOT851990 DYP851989:DYP851990 EIL851989:EIL851990 ESH851989:ESH851990 FCD851989:FCD851990 FLZ851989:FLZ851990 FVV851989:FVV851990 GFR851989:GFR851990 GPN851989:GPN851990 GZJ851989:GZJ851990 HJF851989:HJF851990 HTB851989:HTB851990 ICX851989:ICX851990 IMT851989:IMT851990 IWP851989:IWP851990 JGL851989:JGL851990 JQH851989:JQH851990 KAD851989:KAD851990 KJZ851989:KJZ851990 KTV851989:KTV851990 LDR851989:LDR851990 LNN851989:LNN851990 LXJ851989:LXJ851990 MHF851989:MHF851990 MRB851989:MRB851990 NAX851989:NAX851990 NKT851989:NKT851990 NUP851989:NUP851990 OEL851989:OEL851990 OOH851989:OOH851990 OYD851989:OYD851990 PHZ851989:PHZ851990 PRV851989:PRV851990 QBR851989:QBR851990 QLN851989:QLN851990 QVJ851989:QVJ851990 RFF851989:RFF851990 RPB851989:RPB851990 RYX851989:RYX851990 SIT851989:SIT851990 SSP851989:SSP851990 TCL851989:TCL851990 TMH851989:TMH851990 TWD851989:TWD851990 UFZ851989:UFZ851990 UPV851989:UPV851990 UZR851989:UZR851990 VJN851989:VJN851990 VTJ851989:VTJ851990 WDF851989:WDF851990 WNB851989:WNB851990 WWX851989:WWX851990 KL917525:KL917526 UH917525:UH917526 AED917525:AED917526 ANZ917525:ANZ917526 AXV917525:AXV917526 BHR917525:BHR917526 BRN917525:BRN917526 CBJ917525:CBJ917526 CLF917525:CLF917526 CVB917525:CVB917526 DEX917525:DEX917526 DOT917525:DOT917526 DYP917525:DYP917526 EIL917525:EIL917526 ESH917525:ESH917526 FCD917525:FCD917526 FLZ917525:FLZ917526 FVV917525:FVV917526 GFR917525:GFR917526 GPN917525:GPN917526 GZJ917525:GZJ917526 HJF917525:HJF917526 HTB917525:HTB917526 ICX917525:ICX917526 IMT917525:IMT917526 IWP917525:IWP917526 JGL917525:JGL917526 JQH917525:JQH917526 KAD917525:KAD917526 KJZ917525:KJZ917526 KTV917525:KTV917526 LDR917525:LDR917526 LNN917525:LNN917526 LXJ917525:LXJ917526 MHF917525:MHF917526 MRB917525:MRB917526 NAX917525:NAX917526 NKT917525:NKT917526 NUP917525:NUP917526 OEL917525:OEL917526 OOH917525:OOH917526 OYD917525:OYD917526 PHZ917525:PHZ917526 PRV917525:PRV917526 QBR917525:QBR917526 QLN917525:QLN917526 QVJ917525:QVJ917526 RFF917525:RFF917526 RPB917525:RPB917526 RYX917525:RYX917526 SIT917525:SIT917526 SSP917525:SSP917526 TCL917525:TCL917526 TMH917525:TMH917526 TWD917525:TWD917526 UFZ917525:UFZ917526 UPV917525:UPV917526 UZR917525:UZR917526 VJN917525:VJN917526 VTJ917525:VTJ917526 WDF917525:WDF917526 WNB917525:WNB917526 WWX917525:WWX917526 WWX983061:WWX983062 KL983061:KL983062 UH983061:UH983062 AED983061:AED983062 ANZ983061:ANZ983062 AXV983061:AXV983062 BHR983061:BHR983062 BRN983061:BRN983062 CBJ983061:CBJ983062 CLF983061:CLF983062 CVB983061:CVB983062 DEX983061:DEX983062 DOT983061:DOT983062 DYP983061:DYP983062 EIL983061:EIL983062 ESH983061:ESH983062 FCD983061:FCD983062 FLZ983061:FLZ983062 FVV983061:FVV983062 GFR983061:GFR983062 GPN983061:GPN983062 GZJ983061:GZJ983062 HJF983061:HJF983062 HTB983061:HTB983062 ICX983061:ICX983062 IMT983061:IMT983062 IWP983061:IWP983062 JGL983061:JGL983062 JQH983061:JQH983062 KAD983061:KAD983062 KJZ983061:KJZ983062 KTV983061:KTV983062 LDR983061:LDR983062 LNN983061:LNN983062 LXJ983061:LXJ983062 MHF983061:MHF983062 MRB983061:MRB983062 NAX983061:NAX983062 NKT983061:NKT983062 NUP983061:NUP983062 OEL983061:OEL983062 OOH983061:OOH983062 OYD983061:OYD983062 PHZ983061:PHZ983062 PRV983061:PRV983062 QBR983061:QBR983062 QLN983061:QLN983062 QVJ983061:QVJ983062 RFF983061:RFF983062 RPB983061:RPB983062 RYX983061:RYX983062 SIT983061:SIT983062 SSP983061:SSP983062 TCL983061:TCL983062 TMH983061:TMH983062 TWD983061:TWD983062 UFZ983061:UFZ983062 UPV983061:UPV983062 UZR983061:UZR983062 VJN983061:VJN983062 VTJ983061:VTJ983062 WDF983061:WDF983062 WNB983061:WNB983062 U24:U26 WWX24:WWX26 WNB24:WNB26 WDF24:WDF26 VTJ24:VTJ26 VJN24:VJN26 UZR24:UZR26 UPV24:UPV26 UFZ24:UFZ26 TWD24:TWD26 TMH24:TMH26 TCL24:TCL26 SSP24:SSP26 SIT24:SIT26 RYX24:RYX26 RPB24:RPB26 RFF24:RFF26 QVJ24:QVJ26 QLN24:QLN26 QBR24:QBR26 PRV24:PRV26 PHZ24:PHZ26 OYD24:OYD26 OOH24:OOH26 OEL24:OEL26 NUP24:NUP26 NKT24:NKT26 NAX24:NAX26 MRB24:MRB26 MHF24:MHF26 LXJ24:LXJ26 LNN24:LNN26 LDR24:LDR26 KTV24:KTV26 KJZ24:KJZ26 KAD24:KAD26 JQH24:JQH26 JGL24:JGL26 IWP24:IWP26 IMT24:IMT26 ICX24:ICX26 HTB24:HTB26 HJF24:HJF26 GZJ24:GZJ26 GPN24:GPN26 GFR24:GFR26 FVV24:FVV26 FLZ24:FLZ26 FCD24:FCD26 ESH24:ESH26 EIL24:EIL26 DYP24:DYP26 DOT24:DOT26 DEX24:DEX26 CVB24:CVB26 CLF24:CLF26 CBJ24:CBJ26 BRN24:BRN26 BHR24:BHR26 AXV24:AXV26 ANZ24:ANZ26 AED24:AED26 UH24:UH26 KL24:KL26 WWV24:WWV26 WMZ24:WMZ26 WDD24:WDD26 VTH24:VTH26 VJL24:VJL26 UZP24:UZP26 UPT24:UPT26 UFX24:UFX26 TWB24:TWB26 TMF24:TMF26 TCJ24:TCJ26 SSN24:SSN26 SIR24:SIR26 RYV24:RYV26 ROZ24:ROZ26 RFD24:RFD26 QVH24:QVH26 QLL24:QLL26 QBP24:QBP26 PRT24:PRT26 PHX24:PHX26 OYB24:OYB26 OOF24:OOF26 OEJ24:OEJ26 NUN24:NUN26 NKR24:NKR26 NAV24:NAV26 MQZ24:MQZ26 MHD24:MHD26 LXH24:LXH26 LNL24:LNL26 LDP24:LDP26 KTT24:KTT26 KJX24:KJX26 KAB24:KAB26 JQF24:JQF26 JGJ24:JGJ26 IWN24:IWN26 IMR24:IMR26 ICV24:ICV26 HSZ24:HSZ26 HJD24:HJD26 GZH24:GZH26 GPL24:GPL26 GFP24:GFP26 FVT24:FVT26 FLX24:FLX26 FCB24:FCB26 ESF24:ESF26 EIJ24:EIJ26 DYN24:DYN26 DOR24:DOR26 DEV24:DEV26 CUZ24:CUZ26 CLD24:CLD26 CBH24:CBH26 BRL24:BRL26 BHP24:BHP26 AXT24:AXT26 ANX24:ANX26 AEB24:AEB26 UF24:UF26 KJ24:KJ26 S24:S26 U327701:U327702 Z65557:Z65558 Z131093:Z131094 Z196629:Z196630 Z262165:Z262166 Z327701:Z327702 Z393237:Z393238 Z458773:Z458774 Z524309:Z524310 Z589845:Z589846 Z655381:Z655382 Z720917:Z720918 Z786453:Z786454 Z851989:Z851990 Z917525:Z917526 Z983061:Z983062 AB458773:AB458774 AB524309:AB524310 AB589845:AB589846 AB655381:AB655382 AB720917:AB720918 AB786453:AB786454 AB851989:AB851990 AB917525:AB917526 AB983061:AB983062 AB65557:AB65558 AB131093:AB131094 AB196629:AB196630 AB262165:AB262166 AB327701:AB327702 AB24:AB26 Z24:Z26 AB393237:AB393238 AG65557:AG65558 AG131093:AG131094 AG196629:AG196630 AG262165:AG262166 AG327701:AG327702 AG393237:AG393238 AG458773:AG458774 AG524309:AG524310 AG589845:AG589846 AG655381:AG655382 AG720917:AG720918 AG786453:AG786454 AG851989:AG851990 AG917525:AG917526 AG983061:AG983062 AI458773:AI458774 AI524309:AI524310 AI589845:AI589846 AI655381:AI655382 AI720917:AI720918 AI786453:AI786454 AI851989:AI851990 AI917525:AI917526 AI983061:AI983062 AI65557:AI65558 AI131093:AI131094 AI196629:AI196630 AI262165:AI262166 AI327701:AI327702 AI24:AI26 AG24:AG26 AI393237:AI393238 AN65557:AN65558 AN131093:AN131094 AN196629:AN196630 AN262165:AN262166 AN327701:AN327702 AN393237:AN393238 AN458773:AN458774 AN524309:AN524310 AN589845:AN589846 AN655381:AN655382 AN720917:AN720918 AN786453:AN786454 AN851989:AN851990 AN917525:AN917526 AN983061:AN983062 AP393237:AP393238 AP458773:AP458774 AP524309:AP524310 AP589845:AP589846 AP655381:AP655382 AP720917:AP720918 AP786453:AP786454 AP851989:AP851990 AP917525:AP917526 AP983061:AP983062 AP65557:AP65558 AP131093:AP131094 AP196629:AP196630 AP262165:AP262166 AP327701:AP327702 AP24:AP26 AN24:AN26"/>
    <dataValidation allowBlank="1" promptTitle="checkPeriodRange" sqref="Q26 KH26 UD26 ADZ26 ANV26 AXR26 BHN26 BRJ26 CBF26 CLB26 CUX26 DET26 DOP26 DYL26 EIH26 ESD26 FBZ26 FLV26 FVR26 GFN26 GPJ26 GZF26 HJB26 HSX26 ICT26 IMP26 IWL26 JGH26 JQD26 JZZ26 KJV26 KTR26 LDN26 LNJ26 LXF26 MHB26 MQX26 NAT26 NKP26 NUL26 OEH26 OOD26 OXZ26 PHV26 PRR26 QBN26 QLJ26 QVF26 RFB26 ROX26 RYT26 SIP26 SSL26 TCH26 TMD26 TVZ26 UFV26 UPR26 UZN26 VJJ26 VTF26 WDB26 WMX26 WWT26 Q65558 KH65558 UD65558 ADZ65558 ANV65558 AXR65558 BHN65558 BRJ65558 CBF65558 CLB65558 CUX65558 DET65558 DOP65558 DYL65558 EIH65558 ESD65558 FBZ65558 FLV65558 FVR65558 GFN65558 GPJ65558 GZF65558 HJB65558 HSX65558 ICT65558 IMP65558 IWL65558 JGH65558 JQD65558 JZZ65558 KJV65558 KTR65558 LDN65558 LNJ65558 LXF65558 MHB65558 MQX65558 NAT65558 NKP65558 NUL65558 OEH65558 OOD65558 OXZ65558 PHV65558 PRR65558 QBN65558 QLJ65558 QVF65558 RFB65558 ROX65558 RYT65558 SIP65558 SSL65558 TCH65558 TMD65558 TVZ65558 UFV65558 UPR65558 UZN65558 VJJ65558 VTF65558 WDB65558 WMX65558 WWT65558 Q131094 KH131094 UD131094 ADZ131094 ANV131094 AXR131094 BHN131094 BRJ131094 CBF131094 CLB131094 CUX131094 DET131094 DOP131094 DYL131094 EIH131094 ESD131094 FBZ131094 FLV131094 FVR131094 GFN131094 GPJ131094 GZF131094 HJB131094 HSX131094 ICT131094 IMP131094 IWL131094 JGH131094 JQD131094 JZZ131094 KJV131094 KTR131094 LDN131094 LNJ131094 LXF131094 MHB131094 MQX131094 NAT131094 NKP131094 NUL131094 OEH131094 OOD131094 OXZ131094 PHV131094 PRR131094 QBN131094 QLJ131094 QVF131094 RFB131094 ROX131094 RYT131094 SIP131094 SSL131094 TCH131094 TMD131094 TVZ131094 UFV131094 UPR131094 UZN131094 VJJ131094 VTF131094 WDB131094 WMX131094 WWT131094 Q196630 KH196630 UD196630 ADZ196630 ANV196630 AXR196630 BHN196630 BRJ196630 CBF196630 CLB196630 CUX196630 DET196630 DOP196630 DYL196630 EIH196630 ESD196630 FBZ196630 FLV196630 FVR196630 GFN196630 GPJ196630 GZF196630 HJB196630 HSX196630 ICT196630 IMP196630 IWL196630 JGH196630 JQD196630 JZZ196630 KJV196630 KTR196630 LDN196630 LNJ196630 LXF196630 MHB196630 MQX196630 NAT196630 NKP196630 NUL196630 OEH196630 OOD196630 OXZ196630 PHV196630 PRR196630 QBN196630 QLJ196630 QVF196630 RFB196630 ROX196630 RYT196630 SIP196630 SSL196630 TCH196630 TMD196630 TVZ196630 UFV196630 UPR196630 UZN196630 VJJ196630 VTF196630 WDB196630 WMX196630 WWT196630 Q262166 KH262166 UD262166 ADZ262166 ANV262166 AXR262166 BHN262166 BRJ262166 CBF262166 CLB262166 CUX262166 DET262166 DOP262166 DYL262166 EIH262166 ESD262166 FBZ262166 FLV262166 FVR262166 GFN262166 GPJ262166 GZF262166 HJB262166 HSX262166 ICT262166 IMP262166 IWL262166 JGH262166 JQD262166 JZZ262166 KJV262166 KTR262166 LDN262166 LNJ262166 LXF262166 MHB262166 MQX262166 NAT262166 NKP262166 NUL262166 OEH262166 OOD262166 OXZ262166 PHV262166 PRR262166 QBN262166 QLJ262166 QVF262166 RFB262166 ROX262166 RYT262166 SIP262166 SSL262166 TCH262166 TMD262166 TVZ262166 UFV262166 UPR262166 UZN262166 VJJ262166 VTF262166 WDB262166 WMX262166 WWT262166 Q327702 KH327702 UD327702 ADZ327702 ANV327702 AXR327702 BHN327702 BRJ327702 CBF327702 CLB327702 CUX327702 DET327702 DOP327702 DYL327702 EIH327702 ESD327702 FBZ327702 FLV327702 FVR327702 GFN327702 GPJ327702 GZF327702 HJB327702 HSX327702 ICT327702 IMP327702 IWL327702 JGH327702 JQD327702 JZZ327702 KJV327702 KTR327702 LDN327702 LNJ327702 LXF327702 MHB327702 MQX327702 NAT327702 NKP327702 NUL327702 OEH327702 OOD327702 OXZ327702 PHV327702 PRR327702 QBN327702 QLJ327702 QVF327702 RFB327702 ROX327702 RYT327702 SIP327702 SSL327702 TCH327702 TMD327702 TVZ327702 UFV327702 UPR327702 UZN327702 VJJ327702 VTF327702 WDB327702 WMX327702 WWT327702 Q393238 KH393238 UD393238 ADZ393238 ANV393238 AXR393238 BHN393238 BRJ393238 CBF393238 CLB393238 CUX393238 DET393238 DOP393238 DYL393238 EIH393238 ESD393238 FBZ393238 FLV393238 FVR393238 GFN393238 GPJ393238 GZF393238 HJB393238 HSX393238 ICT393238 IMP393238 IWL393238 JGH393238 JQD393238 JZZ393238 KJV393238 KTR393238 LDN393238 LNJ393238 LXF393238 MHB393238 MQX393238 NAT393238 NKP393238 NUL393238 OEH393238 OOD393238 OXZ393238 PHV393238 PRR393238 QBN393238 QLJ393238 QVF393238 RFB393238 ROX393238 RYT393238 SIP393238 SSL393238 TCH393238 TMD393238 TVZ393238 UFV393238 UPR393238 UZN393238 VJJ393238 VTF393238 WDB393238 WMX393238 WWT393238 Q458774 KH458774 UD458774 ADZ458774 ANV458774 AXR458774 BHN458774 BRJ458774 CBF458774 CLB458774 CUX458774 DET458774 DOP458774 DYL458774 EIH458774 ESD458774 FBZ458774 FLV458774 FVR458774 GFN458774 GPJ458774 GZF458774 HJB458774 HSX458774 ICT458774 IMP458774 IWL458774 JGH458774 JQD458774 JZZ458774 KJV458774 KTR458774 LDN458774 LNJ458774 LXF458774 MHB458774 MQX458774 NAT458774 NKP458774 NUL458774 OEH458774 OOD458774 OXZ458774 PHV458774 PRR458774 QBN458774 QLJ458774 QVF458774 RFB458774 ROX458774 RYT458774 SIP458774 SSL458774 TCH458774 TMD458774 TVZ458774 UFV458774 UPR458774 UZN458774 VJJ458774 VTF458774 WDB458774 WMX458774 WWT458774 Q524310 KH524310 UD524310 ADZ524310 ANV524310 AXR524310 BHN524310 BRJ524310 CBF524310 CLB524310 CUX524310 DET524310 DOP524310 DYL524310 EIH524310 ESD524310 FBZ524310 FLV524310 FVR524310 GFN524310 GPJ524310 GZF524310 HJB524310 HSX524310 ICT524310 IMP524310 IWL524310 JGH524310 JQD524310 JZZ524310 KJV524310 KTR524310 LDN524310 LNJ524310 LXF524310 MHB524310 MQX524310 NAT524310 NKP524310 NUL524310 OEH524310 OOD524310 OXZ524310 PHV524310 PRR524310 QBN524310 QLJ524310 QVF524310 RFB524310 ROX524310 RYT524310 SIP524310 SSL524310 TCH524310 TMD524310 TVZ524310 UFV524310 UPR524310 UZN524310 VJJ524310 VTF524310 WDB524310 WMX524310 WWT524310 Q589846 KH589846 UD589846 ADZ589846 ANV589846 AXR589846 BHN589846 BRJ589846 CBF589846 CLB589846 CUX589846 DET589846 DOP589846 DYL589846 EIH589846 ESD589846 FBZ589846 FLV589846 FVR589846 GFN589846 GPJ589846 GZF589846 HJB589846 HSX589846 ICT589846 IMP589846 IWL589846 JGH589846 JQD589846 JZZ589846 KJV589846 KTR589846 LDN589846 LNJ589846 LXF589846 MHB589846 MQX589846 NAT589846 NKP589846 NUL589846 OEH589846 OOD589846 OXZ589846 PHV589846 PRR589846 QBN589846 QLJ589846 QVF589846 RFB589846 ROX589846 RYT589846 SIP589846 SSL589846 TCH589846 TMD589846 TVZ589846 UFV589846 UPR589846 UZN589846 VJJ589846 VTF589846 WDB589846 WMX589846 WWT589846 Q655382 KH655382 UD655382 ADZ655382 ANV655382 AXR655382 BHN655382 BRJ655382 CBF655382 CLB655382 CUX655382 DET655382 DOP655382 DYL655382 EIH655382 ESD655382 FBZ655382 FLV655382 FVR655382 GFN655382 GPJ655382 GZF655382 HJB655382 HSX655382 ICT655382 IMP655382 IWL655382 JGH655382 JQD655382 JZZ655382 KJV655382 KTR655382 LDN655382 LNJ655382 LXF655382 MHB655382 MQX655382 NAT655382 NKP655382 NUL655382 OEH655382 OOD655382 OXZ655382 PHV655382 PRR655382 QBN655382 QLJ655382 QVF655382 RFB655382 ROX655382 RYT655382 SIP655382 SSL655382 TCH655382 TMD655382 TVZ655382 UFV655382 UPR655382 UZN655382 VJJ655382 VTF655382 WDB655382 WMX655382 WWT655382 Q720918 KH720918 UD720918 ADZ720918 ANV720918 AXR720918 BHN720918 BRJ720918 CBF720918 CLB720918 CUX720918 DET720918 DOP720918 DYL720918 EIH720918 ESD720918 FBZ720918 FLV720918 FVR720918 GFN720918 GPJ720918 GZF720918 HJB720918 HSX720918 ICT720918 IMP720918 IWL720918 JGH720918 JQD720918 JZZ720918 KJV720918 KTR720918 LDN720918 LNJ720918 LXF720918 MHB720918 MQX720918 NAT720918 NKP720918 NUL720918 OEH720918 OOD720918 OXZ720918 PHV720918 PRR720918 QBN720918 QLJ720918 QVF720918 RFB720918 ROX720918 RYT720918 SIP720918 SSL720918 TCH720918 TMD720918 TVZ720918 UFV720918 UPR720918 UZN720918 VJJ720918 VTF720918 WDB720918 WMX720918 WWT720918 Q786454 KH786454 UD786454 ADZ786454 ANV786454 AXR786454 BHN786454 BRJ786454 CBF786454 CLB786454 CUX786454 DET786454 DOP786454 DYL786454 EIH786454 ESD786454 FBZ786454 FLV786454 FVR786454 GFN786454 GPJ786454 GZF786454 HJB786454 HSX786454 ICT786454 IMP786454 IWL786454 JGH786454 JQD786454 JZZ786454 KJV786454 KTR786454 LDN786454 LNJ786454 LXF786454 MHB786454 MQX786454 NAT786454 NKP786454 NUL786454 OEH786454 OOD786454 OXZ786454 PHV786454 PRR786454 QBN786454 QLJ786454 QVF786454 RFB786454 ROX786454 RYT786454 SIP786454 SSL786454 TCH786454 TMD786454 TVZ786454 UFV786454 UPR786454 UZN786454 VJJ786454 VTF786454 WDB786454 WMX786454 WWT786454 Q851990 KH851990 UD851990 ADZ851990 ANV851990 AXR851990 BHN851990 BRJ851990 CBF851990 CLB851990 CUX851990 DET851990 DOP851990 DYL851990 EIH851990 ESD851990 FBZ851990 FLV851990 FVR851990 GFN851990 GPJ851990 GZF851990 HJB851990 HSX851990 ICT851990 IMP851990 IWL851990 JGH851990 JQD851990 JZZ851990 KJV851990 KTR851990 LDN851990 LNJ851990 LXF851990 MHB851990 MQX851990 NAT851990 NKP851990 NUL851990 OEH851990 OOD851990 OXZ851990 PHV851990 PRR851990 QBN851990 QLJ851990 QVF851990 RFB851990 ROX851990 RYT851990 SIP851990 SSL851990 TCH851990 TMD851990 TVZ851990 UFV851990 UPR851990 UZN851990 VJJ851990 VTF851990 WDB851990 WMX851990 WWT851990 Q917526 KH917526 UD917526 ADZ917526 ANV917526 AXR917526 BHN917526 BRJ917526 CBF917526 CLB917526 CUX917526 DET917526 DOP917526 DYL917526 EIH917526 ESD917526 FBZ917526 FLV917526 FVR917526 GFN917526 GPJ917526 GZF917526 HJB917526 HSX917526 ICT917526 IMP917526 IWL917526 JGH917526 JQD917526 JZZ917526 KJV917526 KTR917526 LDN917526 LNJ917526 LXF917526 MHB917526 MQX917526 NAT917526 NKP917526 NUL917526 OEH917526 OOD917526 OXZ917526 PHV917526 PRR917526 QBN917526 QLJ917526 QVF917526 RFB917526 ROX917526 RYT917526 SIP917526 SSL917526 TCH917526 TMD917526 TVZ917526 UFV917526 UPR917526 UZN917526 VJJ917526 VTF917526 WDB917526 WMX917526 WWT917526 Q983062 KH983062 UD983062 ADZ983062 ANV983062 AXR983062 BHN983062 BRJ983062 CBF983062 CLB983062 CUX983062 DET983062 DOP983062 DYL983062 EIH983062 ESD983062 FBZ983062 FLV983062 FVR983062 GFN983062 GPJ983062 GZF983062 HJB983062 HSX983062 ICT983062 IMP983062 IWL983062 JGH983062 JQD983062 JZZ983062 KJV983062 KTR983062 LDN983062 LNJ983062 LXF983062 MHB983062 MQX983062 NAT983062 NKP983062 NUL983062 OEH983062 OOD983062 OXZ983062 PHV983062 PRR983062 QBN983062 QLJ983062 QVF983062 RFB983062 ROX983062 RYT983062 SIP983062 SSL983062 TCH983062 TMD983062 TVZ983062 UFV983062 UPR983062 UZN983062 VJJ983062 VTF983062 WDB983062 WMX983062 WWT983062 X983062 X65558 X131094 X196630 X262166 X327702 X393238 X458774 X524310 X589846 X655382 X720918 X786454 X851990 X917526 X26 AE983062 AE65558 AE131094 AE196630 AE262166 AE327702 AE393238 AE458774 AE524310 AE589846 AE655382 AE720918 AE786454 AE851990 AE917526 AE26 AL983062 AL65558 AL131094 AL196630 AL262166 AL327702 AL393238 AL458774 AL524310 AL589846 AL655382 AL720918 AL786454 AL851990 AL917526 AL26"/>
    <dataValidation type="list" allowBlank="1" showInputMessage="1" showErrorMessage="1" errorTitle="Ошибка" error="Выберите значение из списка" prompt="Выберите значение из списка" sqref="O23:AQ23">
      <formula1>kind_of_cons</formula1>
    </dataValidation>
    <dataValidation type="decimal" allowBlank="1" showErrorMessage="1" errorTitle="Ошибка" error="Допускается ввод только действительных чисел!" sqref="O24:O25 V24:V25 AC24:AC25 AJ24:AJ25">
      <formula1>-9.99999999999999E+23</formula1>
      <formula2>9.99999999999999E+23</formula2>
    </dataValidation>
  </dataValidations>
  <printOptions horizontalCentered="1" verticalCentered="1"/>
  <pageMargins left="0" right="0" top="0" bottom="0" header="0" footer="0.78740157480314965"/>
  <pageSetup paperSize="9" scale="56" fitToHeight="0" orientation="portrait" blackAndWhite="1" r:id="rId1"/>
  <headerFooter alignWithMargins="0"/>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5_6">
    <tabColor indexed="22"/>
  </sheetPr>
  <dimension ref="A1:T15"/>
  <sheetViews>
    <sheetView showGridLines="0" topLeftCell="E1" zoomScaleNormal="100" workbookViewId="0">
      <selection activeCell="H38" sqref="H38"/>
    </sheetView>
  </sheetViews>
  <sheetFormatPr defaultColWidth="10.5703125" defaultRowHeight="14.25"/>
  <cols>
    <col min="1" max="1" width="3.7109375" style="558" hidden="1" customWidth="1"/>
    <col min="2" max="4" width="3.7109375" style="552" hidden="1" customWidth="1"/>
    <col min="5" max="5" width="3.7109375" style="498" customWidth="1"/>
    <col min="6" max="6" width="9.7109375" style="491" customWidth="1"/>
    <col min="7" max="7" width="37.7109375" style="491" customWidth="1"/>
    <col min="8" max="8" width="66.85546875" style="491" customWidth="1"/>
    <col min="9" max="9" width="115.7109375" style="491" customWidth="1"/>
    <col min="10" max="11" width="10.5703125" style="552"/>
    <col min="12" max="12" width="11.140625" style="552" customWidth="1"/>
    <col min="13" max="20" width="10.5703125" style="552"/>
    <col min="21" max="16384" width="10.5703125" style="491"/>
  </cols>
  <sheetData>
    <row r="1" spans="1:20" ht="3" customHeight="1">
      <c r="A1" s="558" t="s">
        <v>67</v>
      </c>
    </row>
    <row r="2" spans="1:20" ht="22.5">
      <c r="F2" s="1282" t="s">
        <v>469</v>
      </c>
      <c r="G2" s="1283"/>
      <c r="H2" s="1284"/>
      <c r="I2" s="607"/>
    </row>
    <row r="3" spans="1:20" ht="3" customHeight="1"/>
    <row r="4" spans="1:20" s="537" customFormat="1" ht="11.25">
      <c r="A4" s="557"/>
      <c r="B4" s="557"/>
      <c r="C4" s="557"/>
      <c r="D4" s="557"/>
      <c r="F4" s="1240" t="s">
        <v>444</v>
      </c>
      <c r="G4" s="1240"/>
      <c r="H4" s="1240"/>
      <c r="I4" s="1285" t="s">
        <v>445</v>
      </c>
      <c r="J4" s="557"/>
      <c r="K4" s="557"/>
      <c r="L4" s="557"/>
      <c r="M4" s="557"/>
      <c r="N4" s="557"/>
      <c r="O4" s="557"/>
      <c r="P4" s="557"/>
      <c r="Q4" s="557"/>
      <c r="R4" s="557"/>
      <c r="S4" s="557"/>
      <c r="T4" s="557"/>
    </row>
    <row r="5" spans="1:20" s="537" customFormat="1" ht="11.25" customHeight="1">
      <c r="A5" s="557"/>
      <c r="B5" s="557"/>
      <c r="C5" s="557"/>
      <c r="D5" s="557"/>
      <c r="F5" s="573" t="s">
        <v>90</v>
      </c>
      <c r="G5" s="585" t="s">
        <v>447</v>
      </c>
      <c r="H5" s="572" t="s">
        <v>438</v>
      </c>
      <c r="I5" s="1285"/>
      <c r="J5" s="557"/>
      <c r="K5" s="557"/>
      <c r="L5" s="557"/>
      <c r="M5" s="557"/>
      <c r="N5" s="557"/>
      <c r="O5" s="557"/>
      <c r="P5" s="557"/>
      <c r="Q5" s="557"/>
      <c r="R5" s="557"/>
      <c r="S5" s="557"/>
      <c r="T5" s="557"/>
    </row>
    <row r="6" spans="1:20" s="537" customFormat="1" ht="12" customHeight="1">
      <c r="A6" s="557"/>
      <c r="B6" s="557"/>
      <c r="C6" s="557"/>
      <c r="D6" s="557"/>
      <c r="F6" s="574" t="s">
        <v>91</v>
      </c>
      <c r="G6" s="576">
        <v>2</v>
      </c>
      <c r="H6" s="577">
        <v>3</v>
      </c>
      <c r="I6" s="575">
        <v>4</v>
      </c>
      <c r="J6" s="557">
        <v>4</v>
      </c>
      <c r="K6" s="557"/>
      <c r="L6" s="557"/>
      <c r="M6" s="557"/>
      <c r="N6" s="557"/>
      <c r="O6" s="557"/>
      <c r="P6" s="557"/>
      <c r="Q6" s="557"/>
      <c r="R6" s="557"/>
      <c r="S6" s="557"/>
      <c r="T6" s="557"/>
    </row>
    <row r="7" spans="1:20" s="537" customFormat="1" ht="18.75">
      <c r="A7" s="557"/>
      <c r="B7" s="557"/>
      <c r="C7" s="557"/>
      <c r="D7" s="557"/>
      <c r="F7" s="583">
        <v>1</v>
      </c>
      <c r="G7" s="599" t="s">
        <v>470</v>
      </c>
      <c r="H7" s="571" t="str">
        <f>IF(dateCh="","",dateCh)</f>
        <v>14.10.2019</v>
      </c>
      <c r="I7" s="548" t="s">
        <v>471</v>
      </c>
      <c r="J7" s="582"/>
      <c r="K7" s="557"/>
      <c r="L7" s="557"/>
      <c r="M7" s="557"/>
      <c r="N7" s="557"/>
      <c r="O7" s="557"/>
      <c r="P7" s="557"/>
      <c r="Q7" s="557"/>
      <c r="R7" s="557"/>
      <c r="S7" s="557"/>
      <c r="T7" s="557"/>
    </row>
    <row r="8" spans="1:20" s="537" customFormat="1" ht="45">
      <c r="A8" s="1286">
        <v>1</v>
      </c>
      <c r="B8" s="557"/>
      <c r="C8" s="557"/>
      <c r="D8" s="557"/>
      <c r="F8" s="583" t="e">
        <f ca="1">"2." &amp;mergeValue(A8)</f>
        <v>#NAME?</v>
      </c>
      <c r="G8" s="599" t="s">
        <v>472</v>
      </c>
      <c r="H8" s="571" t="str">
        <f>IF('Перечень тарифов'!R36="","наименование отсутствует","" &amp; 'Перечень тарифов'!R36 &amp; "")</f>
        <v>наименование отсутствует</v>
      </c>
      <c r="I8" s="548" t="s">
        <v>567</v>
      </c>
      <c r="J8" s="582"/>
      <c r="K8" s="557"/>
      <c r="L8" s="557"/>
      <c r="M8" s="557"/>
      <c r="N8" s="557"/>
      <c r="O8" s="557"/>
      <c r="P8" s="557"/>
      <c r="Q8" s="557"/>
      <c r="R8" s="557"/>
      <c r="S8" s="557"/>
      <c r="T8" s="557"/>
    </row>
    <row r="9" spans="1:20" s="537" customFormat="1" ht="33.75">
      <c r="A9" s="1286"/>
      <c r="B9" s="557"/>
      <c r="C9" s="557"/>
      <c r="D9" s="557"/>
      <c r="F9" s="583" t="e">
        <f ca="1">"3." &amp;mergeValue(A9)</f>
        <v>#NAME?</v>
      </c>
      <c r="G9" s="599" t="s">
        <v>473</v>
      </c>
      <c r="H9" s="571" t="str">
        <f>IF('Перечень тарифов'!F36="","наименование отсутствует","" &amp; 'Перечень тарифов'!F36 &amp; "")</f>
        <v>Производство тепловой энергии. Некомбинированная выработка; Производство. Теплоноситель; Передача. Тепловая энергия; Передача. Теплоноситель; Сбыт. Тепловая энергия; Сбыт. Теплоноситель</v>
      </c>
      <c r="I9" s="548" t="s">
        <v>565</v>
      </c>
      <c r="J9" s="582"/>
      <c r="K9" s="557"/>
      <c r="L9" s="557"/>
      <c r="M9" s="557"/>
      <c r="N9" s="557"/>
      <c r="O9" s="557"/>
      <c r="P9" s="557"/>
      <c r="Q9" s="557"/>
      <c r="R9" s="557"/>
      <c r="S9" s="557"/>
      <c r="T9" s="557"/>
    </row>
    <row r="10" spans="1:20" s="537" customFormat="1" ht="22.5">
      <c r="A10" s="1286"/>
      <c r="B10" s="557"/>
      <c r="C10" s="557"/>
      <c r="D10" s="557"/>
      <c r="F10" s="583" t="e">
        <f ca="1">"4."&amp;mergeValue(A10)</f>
        <v>#NAME?</v>
      </c>
      <c r="G10" s="599" t="s">
        <v>474</v>
      </c>
      <c r="H10" s="572" t="s">
        <v>448</v>
      </c>
      <c r="I10" s="548"/>
      <c r="J10" s="582"/>
      <c r="K10" s="557"/>
      <c r="L10" s="557"/>
      <c r="M10" s="557"/>
      <c r="N10" s="557"/>
      <c r="O10" s="557"/>
      <c r="P10" s="557"/>
      <c r="Q10" s="557"/>
      <c r="R10" s="557"/>
      <c r="S10" s="557"/>
      <c r="T10" s="557"/>
    </row>
    <row r="11" spans="1:20" s="537" customFormat="1" ht="18.75">
      <c r="A11" s="1286"/>
      <c r="B11" s="1286">
        <v>1</v>
      </c>
      <c r="C11" s="590"/>
      <c r="D11" s="590"/>
      <c r="F11" s="583" t="e">
        <f ca="1">"4."&amp;mergeValue(A11) &amp;"."&amp;mergeValue(B11)</f>
        <v>#NAME?</v>
      </c>
      <c r="G11" s="578" t="s">
        <v>569</v>
      </c>
      <c r="H11" s="571" t="str">
        <f>IF(region_name="","",region_name)</f>
        <v>г.Санкт-Петербург</v>
      </c>
      <c r="I11" s="548" t="s">
        <v>477</v>
      </c>
      <c r="J11" s="582"/>
      <c r="K11" s="557"/>
      <c r="L11" s="557"/>
      <c r="M11" s="557"/>
      <c r="N11" s="557"/>
      <c r="O11" s="557"/>
      <c r="P11" s="557"/>
      <c r="Q11" s="557"/>
      <c r="R11" s="557"/>
      <c r="S11" s="557"/>
      <c r="T11" s="557"/>
    </row>
    <row r="12" spans="1:20" s="537" customFormat="1" ht="22.5">
      <c r="A12" s="1286"/>
      <c r="B12" s="1286"/>
      <c r="C12" s="1286">
        <v>1</v>
      </c>
      <c r="D12" s="590"/>
      <c r="F12" s="583" t="e">
        <f ca="1">"4."&amp;mergeValue(A12) &amp;"."&amp;mergeValue(B12)&amp;"."&amp;mergeValue(C12)</f>
        <v>#NAME?</v>
      </c>
      <c r="G12" s="589" t="s">
        <v>475</v>
      </c>
      <c r="H12" s="571" t="str">
        <f>IF(Территории!H13="","","" &amp; Территории!H13 &amp; "")</f>
        <v>город Санкт-Петербург</v>
      </c>
      <c r="I12" s="548" t="s">
        <v>478</v>
      </c>
      <c r="J12" s="582"/>
      <c r="K12" s="557"/>
      <c r="L12" s="557"/>
      <c r="M12" s="557"/>
      <c r="N12" s="557"/>
      <c r="O12" s="557"/>
      <c r="P12" s="557"/>
      <c r="Q12" s="557"/>
      <c r="R12" s="557"/>
      <c r="S12" s="557"/>
      <c r="T12" s="557"/>
    </row>
    <row r="13" spans="1:20" s="537" customFormat="1" ht="56.25">
      <c r="A13" s="1286"/>
      <c r="B13" s="1286"/>
      <c r="C13" s="1286"/>
      <c r="D13" s="590">
        <v>1</v>
      </c>
      <c r="F13" s="583" t="e">
        <f ca="1">"4."&amp;mergeValue(A13) &amp;"."&amp;mergeValue(B13)&amp;"."&amp;mergeValue(C13)&amp;"."&amp;mergeValue(D13)</f>
        <v>#NAME?</v>
      </c>
      <c r="G13" s="600" t="s">
        <v>476</v>
      </c>
      <c r="H13" s="571" t="str">
        <f>IF(Территории!R14="","","" &amp; Территории!R14 &amp; "")</f>
        <v>город Санкт-Петербург (40000000)</v>
      </c>
      <c r="I13" s="1178" t="s">
        <v>568</v>
      </c>
      <c r="J13" s="582"/>
      <c r="K13" s="557"/>
      <c r="L13" s="557"/>
      <c r="M13" s="557"/>
      <c r="N13" s="557"/>
      <c r="O13" s="557"/>
      <c r="P13" s="557"/>
      <c r="Q13" s="557"/>
      <c r="R13" s="557"/>
      <c r="S13" s="557"/>
      <c r="T13" s="557"/>
    </row>
    <row r="14" spans="1:20" s="580" customFormat="1" ht="3" customHeight="1">
      <c r="A14" s="581"/>
      <c r="B14" s="581"/>
      <c r="C14" s="581"/>
      <c r="D14" s="581"/>
      <c r="F14" s="592"/>
      <c r="G14" s="593"/>
      <c r="H14" s="594"/>
      <c r="I14" s="595"/>
      <c r="J14" s="581"/>
      <c r="K14" s="581"/>
      <c r="L14" s="581"/>
      <c r="M14" s="581"/>
      <c r="N14" s="581"/>
      <c r="O14" s="581"/>
      <c r="P14" s="581"/>
      <c r="Q14" s="581"/>
      <c r="R14" s="581"/>
      <c r="S14" s="581"/>
      <c r="T14" s="581"/>
    </row>
    <row r="15" spans="1:20" s="580" customFormat="1" ht="15" customHeight="1">
      <c r="A15" s="581"/>
      <c r="B15" s="581"/>
      <c r="C15" s="581"/>
      <c r="D15" s="581"/>
      <c r="F15" s="579"/>
      <c r="G15" s="1281" t="s">
        <v>570</v>
      </c>
      <c r="H15" s="1281"/>
      <c r="I15" s="561"/>
      <c r="J15" s="581"/>
      <c r="K15" s="581"/>
      <c r="L15" s="581"/>
      <c r="M15" s="581"/>
      <c r="N15" s="581"/>
      <c r="O15" s="581"/>
      <c r="P15" s="581"/>
      <c r="Q15" s="581"/>
      <c r="R15" s="581"/>
      <c r="S15" s="581"/>
      <c r="T15" s="581"/>
    </row>
  </sheetData>
  <sheetProtection password="FA9C" sheet="1" objects="1" scenarios="1" formatColumns="0" formatRows="0"/>
  <mergeCells count="7">
    <mergeCell ref="G15:H15"/>
    <mergeCell ref="F2:H2"/>
    <mergeCell ref="F4:H4"/>
    <mergeCell ref="I4:I5"/>
    <mergeCell ref="A8:A13"/>
    <mergeCell ref="B11:B13"/>
    <mergeCell ref="C12:C13"/>
  </mergeCells>
  <dataValidations count="1">
    <dataValidation type="textLength" operator="lessThanOrEqual" allowBlank="1" showInputMessage="1" showErrorMessage="1" errorTitle="Ошибка" error="Допускается ввод не более 900 символов!" sqref="I14:I15">
      <formula1>900</formula1>
    </dataValidation>
  </dataValidation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6_6">
    <tabColor rgb="FFEAEBEE"/>
    <pageSetUpPr fitToPage="1"/>
  </sheetPr>
  <dimension ref="A1:BC30"/>
  <sheetViews>
    <sheetView showGridLines="0" topLeftCell="AB4" zoomScale="90" zoomScaleNormal="90" workbookViewId="0">
      <selection activeCell="M30" sqref="M30:AR30"/>
    </sheetView>
  </sheetViews>
  <sheetFormatPr defaultColWidth="10.5703125" defaultRowHeight="14.25"/>
  <cols>
    <col min="1" max="6" width="10.5703125" style="445" hidden="1" customWidth="1"/>
    <col min="7" max="8" width="9.140625" style="452" hidden="1" customWidth="1"/>
    <col min="9" max="9" width="3.7109375" style="452" customWidth="1"/>
    <col min="10" max="11" width="3.7109375" style="451" customWidth="1"/>
    <col min="12" max="12" width="12.7109375" style="445" customWidth="1"/>
    <col min="13" max="13" width="44.7109375" style="445" customWidth="1"/>
    <col min="14" max="14" width="2.140625" style="445" hidden="1" customWidth="1"/>
    <col min="15" max="15" width="23.7109375" style="445" customWidth="1"/>
    <col min="16" max="17" width="23.7109375" style="445" hidden="1" customWidth="1"/>
    <col min="18" max="18" width="11.7109375" style="445" customWidth="1"/>
    <col min="19" max="19" width="3.7109375" style="445" customWidth="1"/>
    <col min="20" max="20" width="11.7109375" style="445" customWidth="1"/>
    <col min="21" max="21" width="8.5703125" style="445" customWidth="1"/>
    <col min="22" max="22" width="23.7109375" style="1067" customWidth="1"/>
    <col min="23" max="24" width="23.7109375" style="1067" hidden="1" customWidth="1"/>
    <col min="25" max="25" width="11.7109375" style="1067" customWidth="1"/>
    <col min="26" max="26" width="3.7109375" style="1067" customWidth="1"/>
    <col min="27" max="27" width="11.7109375" style="1067" customWidth="1"/>
    <col min="28" max="28" width="8.5703125" style="1067" customWidth="1"/>
    <col min="29" max="29" width="23.7109375" style="1067" customWidth="1"/>
    <col min="30" max="31" width="23.7109375" style="1067" hidden="1" customWidth="1"/>
    <col min="32" max="32" width="11.7109375" style="1067" customWidth="1"/>
    <col min="33" max="33" width="3.7109375" style="1067" customWidth="1"/>
    <col min="34" max="34" width="11.7109375" style="1067" customWidth="1"/>
    <col min="35" max="35" width="8.5703125" style="1067" customWidth="1"/>
    <col min="36" max="36" width="23.7109375" style="1067" customWidth="1"/>
    <col min="37" max="38" width="23.7109375" style="1067" hidden="1" customWidth="1"/>
    <col min="39" max="39" width="11.7109375" style="1067" customWidth="1"/>
    <col min="40" max="40" width="3.7109375" style="1067" customWidth="1"/>
    <col min="41" max="41" width="11.7109375" style="1067" customWidth="1"/>
    <col min="42" max="42" width="8.5703125" style="1067" hidden="1" customWidth="1"/>
    <col min="43" max="43" width="4.7109375" style="445" customWidth="1"/>
    <col min="44" max="44" width="115.7109375" style="445" customWidth="1"/>
    <col min="45" max="47" width="10.5703125" style="468"/>
    <col min="48" max="48" width="10.140625" style="468" customWidth="1"/>
    <col min="49" max="55" width="10.5703125" style="468"/>
    <col min="56" max="277" width="10.5703125" style="445"/>
    <col min="278" max="285" width="0" style="445" hidden="1" customWidth="1"/>
    <col min="286" max="288" width="3.7109375" style="445" customWidth="1"/>
    <col min="289" max="289" width="12.7109375" style="445" customWidth="1"/>
    <col min="290" max="290" width="47.42578125" style="445" customWidth="1"/>
    <col min="291" max="294" width="0" style="445" hidden="1" customWidth="1"/>
    <col min="295" max="295" width="11.7109375" style="445" customWidth="1"/>
    <col min="296" max="296" width="6.42578125" style="445" bestFit="1" customWidth="1"/>
    <col min="297" max="297" width="11.7109375" style="445" customWidth="1"/>
    <col min="298" max="298" width="0" style="445" hidden="1" customWidth="1"/>
    <col min="299" max="299" width="3.7109375" style="445" customWidth="1"/>
    <col min="300" max="300" width="11.140625" style="445" bestFit="1" customWidth="1"/>
    <col min="301" max="303" width="10.5703125" style="445"/>
    <col min="304" max="304" width="10.140625" style="445" customWidth="1"/>
    <col min="305" max="533" width="10.5703125" style="445"/>
    <col min="534" max="541" width="0" style="445" hidden="1" customWidth="1"/>
    <col min="542" max="544" width="3.7109375" style="445" customWidth="1"/>
    <col min="545" max="545" width="12.7109375" style="445" customWidth="1"/>
    <col min="546" max="546" width="47.42578125" style="445" customWidth="1"/>
    <col min="547" max="550" width="0" style="445" hidden="1" customWidth="1"/>
    <col min="551" max="551" width="11.7109375" style="445" customWidth="1"/>
    <col min="552" max="552" width="6.42578125" style="445" bestFit="1" customWidth="1"/>
    <col min="553" max="553" width="11.7109375" style="445" customWidth="1"/>
    <col min="554" max="554" width="0" style="445" hidden="1" customWidth="1"/>
    <col min="555" max="555" width="3.7109375" style="445" customWidth="1"/>
    <col min="556" max="556" width="11.140625" style="445" bestFit="1" customWidth="1"/>
    <col min="557" max="559" width="10.5703125" style="445"/>
    <col min="560" max="560" width="10.140625" style="445" customWidth="1"/>
    <col min="561" max="789" width="10.5703125" style="445"/>
    <col min="790" max="797" width="0" style="445" hidden="1" customWidth="1"/>
    <col min="798" max="800" width="3.7109375" style="445" customWidth="1"/>
    <col min="801" max="801" width="12.7109375" style="445" customWidth="1"/>
    <col min="802" max="802" width="47.42578125" style="445" customWidth="1"/>
    <col min="803" max="806" width="0" style="445" hidden="1" customWidth="1"/>
    <col min="807" max="807" width="11.7109375" style="445" customWidth="1"/>
    <col min="808" max="808" width="6.42578125" style="445" bestFit="1" customWidth="1"/>
    <col min="809" max="809" width="11.7109375" style="445" customWidth="1"/>
    <col min="810" max="810" width="0" style="445" hidden="1" customWidth="1"/>
    <col min="811" max="811" width="3.7109375" style="445" customWidth="1"/>
    <col min="812" max="812" width="11.140625" style="445" bestFit="1" customWidth="1"/>
    <col min="813" max="815" width="10.5703125" style="445"/>
    <col min="816" max="816" width="10.140625" style="445" customWidth="1"/>
    <col min="817" max="1045" width="10.5703125" style="445"/>
    <col min="1046" max="1053" width="0" style="445" hidden="1" customWidth="1"/>
    <col min="1054" max="1056" width="3.7109375" style="445" customWidth="1"/>
    <col min="1057" max="1057" width="12.7109375" style="445" customWidth="1"/>
    <col min="1058" max="1058" width="47.42578125" style="445" customWidth="1"/>
    <col min="1059" max="1062" width="0" style="445" hidden="1" customWidth="1"/>
    <col min="1063" max="1063" width="11.7109375" style="445" customWidth="1"/>
    <col min="1064" max="1064" width="6.42578125" style="445" bestFit="1" customWidth="1"/>
    <col min="1065" max="1065" width="11.7109375" style="445" customWidth="1"/>
    <col min="1066" max="1066" width="0" style="445" hidden="1" customWidth="1"/>
    <col min="1067" max="1067" width="3.7109375" style="445" customWidth="1"/>
    <col min="1068" max="1068" width="11.140625" style="445" bestFit="1" customWidth="1"/>
    <col min="1069" max="1071" width="10.5703125" style="445"/>
    <col min="1072" max="1072" width="10.140625" style="445" customWidth="1"/>
    <col min="1073" max="1301" width="10.5703125" style="445"/>
    <col min="1302" max="1309" width="0" style="445" hidden="1" customWidth="1"/>
    <col min="1310" max="1312" width="3.7109375" style="445" customWidth="1"/>
    <col min="1313" max="1313" width="12.7109375" style="445" customWidth="1"/>
    <col min="1314" max="1314" width="47.42578125" style="445" customWidth="1"/>
    <col min="1315" max="1318" width="0" style="445" hidden="1" customWidth="1"/>
    <col min="1319" max="1319" width="11.7109375" style="445" customWidth="1"/>
    <col min="1320" max="1320" width="6.42578125" style="445" bestFit="1" customWidth="1"/>
    <col min="1321" max="1321" width="11.7109375" style="445" customWidth="1"/>
    <col min="1322" max="1322" width="0" style="445" hidden="1" customWidth="1"/>
    <col min="1323" max="1323" width="3.7109375" style="445" customWidth="1"/>
    <col min="1324" max="1324" width="11.140625" style="445" bestFit="1" customWidth="1"/>
    <col min="1325" max="1327" width="10.5703125" style="445"/>
    <col min="1328" max="1328" width="10.140625" style="445" customWidth="1"/>
    <col min="1329" max="1557" width="10.5703125" style="445"/>
    <col min="1558" max="1565" width="0" style="445" hidden="1" customWidth="1"/>
    <col min="1566" max="1568" width="3.7109375" style="445" customWidth="1"/>
    <col min="1569" max="1569" width="12.7109375" style="445" customWidth="1"/>
    <col min="1570" max="1570" width="47.42578125" style="445" customWidth="1"/>
    <col min="1571" max="1574" width="0" style="445" hidden="1" customWidth="1"/>
    <col min="1575" max="1575" width="11.7109375" style="445" customWidth="1"/>
    <col min="1576" max="1576" width="6.42578125" style="445" bestFit="1" customWidth="1"/>
    <col min="1577" max="1577" width="11.7109375" style="445" customWidth="1"/>
    <col min="1578" max="1578" width="0" style="445" hidden="1" customWidth="1"/>
    <col min="1579" max="1579" width="3.7109375" style="445" customWidth="1"/>
    <col min="1580" max="1580" width="11.140625" style="445" bestFit="1" customWidth="1"/>
    <col min="1581" max="1583" width="10.5703125" style="445"/>
    <col min="1584" max="1584" width="10.140625" style="445" customWidth="1"/>
    <col min="1585" max="1813" width="10.5703125" style="445"/>
    <col min="1814" max="1821" width="0" style="445" hidden="1" customWidth="1"/>
    <col min="1822" max="1824" width="3.7109375" style="445" customWidth="1"/>
    <col min="1825" max="1825" width="12.7109375" style="445" customWidth="1"/>
    <col min="1826" max="1826" width="47.42578125" style="445" customWidth="1"/>
    <col min="1827" max="1830" width="0" style="445" hidden="1" customWidth="1"/>
    <col min="1831" max="1831" width="11.7109375" style="445" customWidth="1"/>
    <col min="1832" max="1832" width="6.42578125" style="445" bestFit="1" customWidth="1"/>
    <col min="1833" max="1833" width="11.7109375" style="445" customWidth="1"/>
    <col min="1834" max="1834" width="0" style="445" hidden="1" customWidth="1"/>
    <col min="1835" max="1835" width="3.7109375" style="445" customWidth="1"/>
    <col min="1836" max="1836" width="11.140625" style="445" bestFit="1" customWidth="1"/>
    <col min="1837" max="1839" width="10.5703125" style="445"/>
    <col min="1840" max="1840" width="10.140625" style="445" customWidth="1"/>
    <col min="1841" max="2069" width="10.5703125" style="445"/>
    <col min="2070" max="2077" width="0" style="445" hidden="1" customWidth="1"/>
    <col min="2078" max="2080" width="3.7109375" style="445" customWidth="1"/>
    <col min="2081" max="2081" width="12.7109375" style="445" customWidth="1"/>
    <col min="2082" max="2082" width="47.42578125" style="445" customWidth="1"/>
    <col min="2083" max="2086" width="0" style="445" hidden="1" customWidth="1"/>
    <col min="2087" max="2087" width="11.7109375" style="445" customWidth="1"/>
    <col min="2088" max="2088" width="6.42578125" style="445" bestFit="1" customWidth="1"/>
    <col min="2089" max="2089" width="11.7109375" style="445" customWidth="1"/>
    <col min="2090" max="2090" width="0" style="445" hidden="1" customWidth="1"/>
    <col min="2091" max="2091" width="3.7109375" style="445" customWidth="1"/>
    <col min="2092" max="2092" width="11.140625" style="445" bestFit="1" customWidth="1"/>
    <col min="2093" max="2095" width="10.5703125" style="445"/>
    <col min="2096" max="2096" width="10.140625" style="445" customWidth="1"/>
    <col min="2097" max="2325" width="10.5703125" style="445"/>
    <col min="2326" max="2333" width="0" style="445" hidden="1" customWidth="1"/>
    <col min="2334" max="2336" width="3.7109375" style="445" customWidth="1"/>
    <col min="2337" max="2337" width="12.7109375" style="445" customWidth="1"/>
    <col min="2338" max="2338" width="47.42578125" style="445" customWidth="1"/>
    <col min="2339" max="2342" width="0" style="445" hidden="1" customWidth="1"/>
    <col min="2343" max="2343" width="11.7109375" style="445" customWidth="1"/>
    <col min="2344" max="2344" width="6.42578125" style="445" bestFit="1" customWidth="1"/>
    <col min="2345" max="2345" width="11.7109375" style="445" customWidth="1"/>
    <col min="2346" max="2346" width="0" style="445" hidden="1" customWidth="1"/>
    <col min="2347" max="2347" width="3.7109375" style="445" customWidth="1"/>
    <col min="2348" max="2348" width="11.140625" style="445" bestFit="1" customWidth="1"/>
    <col min="2349" max="2351" width="10.5703125" style="445"/>
    <col min="2352" max="2352" width="10.140625" style="445" customWidth="1"/>
    <col min="2353" max="2581" width="10.5703125" style="445"/>
    <col min="2582" max="2589" width="0" style="445" hidden="1" customWidth="1"/>
    <col min="2590" max="2592" width="3.7109375" style="445" customWidth="1"/>
    <col min="2593" max="2593" width="12.7109375" style="445" customWidth="1"/>
    <col min="2594" max="2594" width="47.42578125" style="445" customWidth="1"/>
    <col min="2595" max="2598" width="0" style="445" hidden="1" customWidth="1"/>
    <col min="2599" max="2599" width="11.7109375" style="445" customWidth="1"/>
    <col min="2600" max="2600" width="6.42578125" style="445" bestFit="1" customWidth="1"/>
    <col min="2601" max="2601" width="11.7109375" style="445" customWidth="1"/>
    <col min="2602" max="2602" width="0" style="445" hidden="1" customWidth="1"/>
    <col min="2603" max="2603" width="3.7109375" style="445" customWidth="1"/>
    <col min="2604" max="2604" width="11.140625" style="445" bestFit="1" customWidth="1"/>
    <col min="2605" max="2607" width="10.5703125" style="445"/>
    <col min="2608" max="2608" width="10.140625" style="445" customWidth="1"/>
    <col min="2609" max="2837" width="10.5703125" style="445"/>
    <col min="2838" max="2845" width="0" style="445" hidden="1" customWidth="1"/>
    <col min="2846" max="2848" width="3.7109375" style="445" customWidth="1"/>
    <col min="2849" max="2849" width="12.7109375" style="445" customWidth="1"/>
    <col min="2850" max="2850" width="47.42578125" style="445" customWidth="1"/>
    <col min="2851" max="2854" width="0" style="445" hidden="1" customWidth="1"/>
    <col min="2855" max="2855" width="11.7109375" style="445" customWidth="1"/>
    <col min="2856" max="2856" width="6.42578125" style="445" bestFit="1" customWidth="1"/>
    <col min="2857" max="2857" width="11.7109375" style="445" customWidth="1"/>
    <col min="2858" max="2858" width="0" style="445" hidden="1" customWidth="1"/>
    <col min="2859" max="2859" width="3.7109375" style="445" customWidth="1"/>
    <col min="2860" max="2860" width="11.140625" style="445" bestFit="1" customWidth="1"/>
    <col min="2861" max="2863" width="10.5703125" style="445"/>
    <col min="2864" max="2864" width="10.140625" style="445" customWidth="1"/>
    <col min="2865" max="3093" width="10.5703125" style="445"/>
    <col min="3094" max="3101" width="0" style="445" hidden="1" customWidth="1"/>
    <col min="3102" max="3104" width="3.7109375" style="445" customWidth="1"/>
    <col min="3105" max="3105" width="12.7109375" style="445" customWidth="1"/>
    <col min="3106" max="3106" width="47.42578125" style="445" customWidth="1"/>
    <col min="3107" max="3110" width="0" style="445" hidden="1" customWidth="1"/>
    <col min="3111" max="3111" width="11.7109375" style="445" customWidth="1"/>
    <col min="3112" max="3112" width="6.42578125" style="445" bestFit="1" customWidth="1"/>
    <col min="3113" max="3113" width="11.7109375" style="445" customWidth="1"/>
    <col min="3114" max="3114" width="0" style="445" hidden="1" customWidth="1"/>
    <col min="3115" max="3115" width="3.7109375" style="445" customWidth="1"/>
    <col min="3116" max="3116" width="11.140625" style="445" bestFit="1" customWidth="1"/>
    <col min="3117" max="3119" width="10.5703125" style="445"/>
    <col min="3120" max="3120" width="10.140625" style="445" customWidth="1"/>
    <col min="3121" max="3349" width="10.5703125" style="445"/>
    <col min="3350" max="3357" width="0" style="445" hidden="1" customWidth="1"/>
    <col min="3358" max="3360" width="3.7109375" style="445" customWidth="1"/>
    <col min="3361" max="3361" width="12.7109375" style="445" customWidth="1"/>
    <col min="3362" max="3362" width="47.42578125" style="445" customWidth="1"/>
    <col min="3363" max="3366" width="0" style="445" hidden="1" customWidth="1"/>
    <col min="3367" max="3367" width="11.7109375" style="445" customWidth="1"/>
    <col min="3368" max="3368" width="6.42578125" style="445" bestFit="1" customWidth="1"/>
    <col min="3369" max="3369" width="11.7109375" style="445" customWidth="1"/>
    <col min="3370" max="3370" width="0" style="445" hidden="1" customWidth="1"/>
    <col min="3371" max="3371" width="3.7109375" style="445" customWidth="1"/>
    <col min="3372" max="3372" width="11.140625" style="445" bestFit="1" customWidth="1"/>
    <col min="3373" max="3375" width="10.5703125" style="445"/>
    <col min="3376" max="3376" width="10.140625" style="445" customWidth="1"/>
    <col min="3377" max="3605" width="10.5703125" style="445"/>
    <col min="3606" max="3613" width="0" style="445" hidden="1" customWidth="1"/>
    <col min="3614" max="3616" width="3.7109375" style="445" customWidth="1"/>
    <col min="3617" max="3617" width="12.7109375" style="445" customWidth="1"/>
    <col min="3618" max="3618" width="47.42578125" style="445" customWidth="1"/>
    <col min="3619" max="3622" width="0" style="445" hidden="1" customWidth="1"/>
    <col min="3623" max="3623" width="11.7109375" style="445" customWidth="1"/>
    <col min="3624" max="3624" width="6.42578125" style="445" bestFit="1" customWidth="1"/>
    <col min="3625" max="3625" width="11.7109375" style="445" customWidth="1"/>
    <col min="3626" max="3626" width="0" style="445" hidden="1" customWidth="1"/>
    <col min="3627" max="3627" width="3.7109375" style="445" customWidth="1"/>
    <col min="3628" max="3628" width="11.140625" style="445" bestFit="1" customWidth="1"/>
    <col min="3629" max="3631" width="10.5703125" style="445"/>
    <col min="3632" max="3632" width="10.140625" style="445" customWidth="1"/>
    <col min="3633" max="3861" width="10.5703125" style="445"/>
    <col min="3862" max="3869" width="0" style="445" hidden="1" customWidth="1"/>
    <col min="3870" max="3872" width="3.7109375" style="445" customWidth="1"/>
    <col min="3873" max="3873" width="12.7109375" style="445" customWidth="1"/>
    <col min="3874" max="3874" width="47.42578125" style="445" customWidth="1"/>
    <col min="3875" max="3878" width="0" style="445" hidden="1" customWidth="1"/>
    <col min="3879" max="3879" width="11.7109375" style="445" customWidth="1"/>
    <col min="3880" max="3880" width="6.42578125" style="445" bestFit="1" customWidth="1"/>
    <col min="3881" max="3881" width="11.7109375" style="445" customWidth="1"/>
    <col min="3882" max="3882" width="0" style="445" hidden="1" customWidth="1"/>
    <col min="3883" max="3883" width="3.7109375" style="445" customWidth="1"/>
    <col min="3884" max="3884" width="11.140625" style="445" bestFit="1" customWidth="1"/>
    <col min="3885" max="3887" width="10.5703125" style="445"/>
    <col min="3888" max="3888" width="10.140625" style="445" customWidth="1"/>
    <col min="3889" max="4117" width="10.5703125" style="445"/>
    <col min="4118" max="4125" width="0" style="445" hidden="1" customWidth="1"/>
    <col min="4126" max="4128" width="3.7109375" style="445" customWidth="1"/>
    <col min="4129" max="4129" width="12.7109375" style="445" customWidth="1"/>
    <col min="4130" max="4130" width="47.42578125" style="445" customWidth="1"/>
    <col min="4131" max="4134" width="0" style="445" hidden="1" customWidth="1"/>
    <col min="4135" max="4135" width="11.7109375" style="445" customWidth="1"/>
    <col min="4136" max="4136" width="6.42578125" style="445" bestFit="1" customWidth="1"/>
    <col min="4137" max="4137" width="11.7109375" style="445" customWidth="1"/>
    <col min="4138" max="4138" width="0" style="445" hidden="1" customWidth="1"/>
    <col min="4139" max="4139" width="3.7109375" style="445" customWidth="1"/>
    <col min="4140" max="4140" width="11.140625" style="445" bestFit="1" customWidth="1"/>
    <col min="4141" max="4143" width="10.5703125" style="445"/>
    <col min="4144" max="4144" width="10.140625" style="445" customWidth="1"/>
    <col min="4145" max="4373" width="10.5703125" style="445"/>
    <col min="4374" max="4381" width="0" style="445" hidden="1" customWidth="1"/>
    <col min="4382" max="4384" width="3.7109375" style="445" customWidth="1"/>
    <col min="4385" max="4385" width="12.7109375" style="445" customWidth="1"/>
    <col min="4386" max="4386" width="47.42578125" style="445" customWidth="1"/>
    <col min="4387" max="4390" width="0" style="445" hidden="1" customWidth="1"/>
    <col min="4391" max="4391" width="11.7109375" style="445" customWidth="1"/>
    <col min="4392" max="4392" width="6.42578125" style="445" bestFit="1" customWidth="1"/>
    <col min="4393" max="4393" width="11.7109375" style="445" customWidth="1"/>
    <col min="4394" max="4394" width="0" style="445" hidden="1" customWidth="1"/>
    <col min="4395" max="4395" width="3.7109375" style="445" customWidth="1"/>
    <col min="4396" max="4396" width="11.140625" style="445" bestFit="1" customWidth="1"/>
    <col min="4397" max="4399" width="10.5703125" style="445"/>
    <col min="4400" max="4400" width="10.140625" style="445" customWidth="1"/>
    <col min="4401" max="4629" width="10.5703125" style="445"/>
    <col min="4630" max="4637" width="0" style="445" hidden="1" customWidth="1"/>
    <col min="4638" max="4640" width="3.7109375" style="445" customWidth="1"/>
    <col min="4641" max="4641" width="12.7109375" style="445" customWidth="1"/>
    <col min="4642" max="4642" width="47.42578125" style="445" customWidth="1"/>
    <col min="4643" max="4646" width="0" style="445" hidden="1" customWidth="1"/>
    <col min="4647" max="4647" width="11.7109375" style="445" customWidth="1"/>
    <col min="4648" max="4648" width="6.42578125" style="445" bestFit="1" customWidth="1"/>
    <col min="4649" max="4649" width="11.7109375" style="445" customWidth="1"/>
    <col min="4650" max="4650" width="0" style="445" hidden="1" customWidth="1"/>
    <col min="4651" max="4651" width="3.7109375" style="445" customWidth="1"/>
    <col min="4652" max="4652" width="11.140625" style="445" bestFit="1" customWidth="1"/>
    <col min="4653" max="4655" width="10.5703125" style="445"/>
    <col min="4656" max="4656" width="10.140625" style="445" customWidth="1"/>
    <col min="4657" max="4885" width="10.5703125" style="445"/>
    <col min="4886" max="4893" width="0" style="445" hidden="1" customWidth="1"/>
    <col min="4894" max="4896" width="3.7109375" style="445" customWidth="1"/>
    <col min="4897" max="4897" width="12.7109375" style="445" customWidth="1"/>
    <col min="4898" max="4898" width="47.42578125" style="445" customWidth="1"/>
    <col min="4899" max="4902" width="0" style="445" hidden="1" customWidth="1"/>
    <col min="4903" max="4903" width="11.7109375" style="445" customWidth="1"/>
    <col min="4904" max="4904" width="6.42578125" style="445" bestFit="1" customWidth="1"/>
    <col min="4905" max="4905" width="11.7109375" style="445" customWidth="1"/>
    <col min="4906" max="4906" width="0" style="445" hidden="1" customWidth="1"/>
    <col min="4907" max="4907" width="3.7109375" style="445" customWidth="1"/>
    <col min="4908" max="4908" width="11.140625" style="445" bestFit="1" customWidth="1"/>
    <col min="4909" max="4911" width="10.5703125" style="445"/>
    <col min="4912" max="4912" width="10.140625" style="445" customWidth="1"/>
    <col min="4913" max="5141" width="10.5703125" style="445"/>
    <col min="5142" max="5149" width="0" style="445" hidden="1" customWidth="1"/>
    <col min="5150" max="5152" width="3.7109375" style="445" customWidth="1"/>
    <col min="5153" max="5153" width="12.7109375" style="445" customWidth="1"/>
    <col min="5154" max="5154" width="47.42578125" style="445" customWidth="1"/>
    <col min="5155" max="5158" width="0" style="445" hidden="1" customWidth="1"/>
    <col min="5159" max="5159" width="11.7109375" style="445" customWidth="1"/>
    <col min="5160" max="5160" width="6.42578125" style="445" bestFit="1" customWidth="1"/>
    <col min="5161" max="5161" width="11.7109375" style="445" customWidth="1"/>
    <col min="5162" max="5162" width="0" style="445" hidden="1" customWidth="1"/>
    <col min="5163" max="5163" width="3.7109375" style="445" customWidth="1"/>
    <col min="5164" max="5164" width="11.140625" style="445" bestFit="1" customWidth="1"/>
    <col min="5165" max="5167" width="10.5703125" style="445"/>
    <col min="5168" max="5168" width="10.140625" style="445" customWidth="1"/>
    <col min="5169" max="5397" width="10.5703125" style="445"/>
    <col min="5398" max="5405" width="0" style="445" hidden="1" customWidth="1"/>
    <col min="5406" max="5408" width="3.7109375" style="445" customWidth="1"/>
    <col min="5409" max="5409" width="12.7109375" style="445" customWidth="1"/>
    <col min="5410" max="5410" width="47.42578125" style="445" customWidth="1"/>
    <col min="5411" max="5414" width="0" style="445" hidden="1" customWidth="1"/>
    <col min="5415" max="5415" width="11.7109375" style="445" customWidth="1"/>
    <col min="5416" max="5416" width="6.42578125" style="445" bestFit="1" customWidth="1"/>
    <col min="5417" max="5417" width="11.7109375" style="445" customWidth="1"/>
    <col min="5418" max="5418" width="0" style="445" hidden="1" customWidth="1"/>
    <col min="5419" max="5419" width="3.7109375" style="445" customWidth="1"/>
    <col min="5420" max="5420" width="11.140625" style="445" bestFit="1" customWidth="1"/>
    <col min="5421" max="5423" width="10.5703125" style="445"/>
    <col min="5424" max="5424" width="10.140625" style="445" customWidth="1"/>
    <col min="5425" max="5653" width="10.5703125" style="445"/>
    <col min="5654" max="5661" width="0" style="445" hidden="1" customWidth="1"/>
    <col min="5662" max="5664" width="3.7109375" style="445" customWidth="1"/>
    <col min="5665" max="5665" width="12.7109375" style="445" customWidth="1"/>
    <col min="5666" max="5666" width="47.42578125" style="445" customWidth="1"/>
    <col min="5667" max="5670" width="0" style="445" hidden="1" customWidth="1"/>
    <col min="5671" max="5671" width="11.7109375" style="445" customWidth="1"/>
    <col min="5672" max="5672" width="6.42578125" style="445" bestFit="1" customWidth="1"/>
    <col min="5673" max="5673" width="11.7109375" style="445" customWidth="1"/>
    <col min="5674" max="5674" width="0" style="445" hidden="1" customWidth="1"/>
    <col min="5675" max="5675" width="3.7109375" style="445" customWidth="1"/>
    <col min="5676" max="5676" width="11.140625" style="445" bestFit="1" customWidth="1"/>
    <col min="5677" max="5679" width="10.5703125" style="445"/>
    <col min="5680" max="5680" width="10.140625" style="445" customWidth="1"/>
    <col min="5681" max="5909" width="10.5703125" style="445"/>
    <col min="5910" max="5917" width="0" style="445" hidden="1" customWidth="1"/>
    <col min="5918" max="5920" width="3.7109375" style="445" customWidth="1"/>
    <col min="5921" max="5921" width="12.7109375" style="445" customWidth="1"/>
    <col min="5922" max="5922" width="47.42578125" style="445" customWidth="1"/>
    <col min="5923" max="5926" width="0" style="445" hidden="1" customWidth="1"/>
    <col min="5927" max="5927" width="11.7109375" style="445" customWidth="1"/>
    <col min="5928" max="5928" width="6.42578125" style="445" bestFit="1" customWidth="1"/>
    <col min="5929" max="5929" width="11.7109375" style="445" customWidth="1"/>
    <col min="5930" max="5930" width="0" style="445" hidden="1" customWidth="1"/>
    <col min="5931" max="5931" width="3.7109375" style="445" customWidth="1"/>
    <col min="5932" max="5932" width="11.140625" style="445" bestFit="1" customWidth="1"/>
    <col min="5933" max="5935" width="10.5703125" style="445"/>
    <col min="5936" max="5936" width="10.140625" style="445" customWidth="1"/>
    <col min="5937" max="6165" width="10.5703125" style="445"/>
    <col min="6166" max="6173" width="0" style="445" hidden="1" customWidth="1"/>
    <col min="6174" max="6176" width="3.7109375" style="445" customWidth="1"/>
    <col min="6177" max="6177" width="12.7109375" style="445" customWidth="1"/>
    <col min="6178" max="6178" width="47.42578125" style="445" customWidth="1"/>
    <col min="6179" max="6182" width="0" style="445" hidden="1" customWidth="1"/>
    <col min="6183" max="6183" width="11.7109375" style="445" customWidth="1"/>
    <col min="6184" max="6184" width="6.42578125" style="445" bestFit="1" customWidth="1"/>
    <col min="6185" max="6185" width="11.7109375" style="445" customWidth="1"/>
    <col min="6186" max="6186" width="0" style="445" hidden="1" customWidth="1"/>
    <col min="6187" max="6187" width="3.7109375" style="445" customWidth="1"/>
    <col min="6188" max="6188" width="11.140625" style="445" bestFit="1" customWidth="1"/>
    <col min="6189" max="6191" width="10.5703125" style="445"/>
    <col min="6192" max="6192" width="10.140625" style="445" customWidth="1"/>
    <col min="6193" max="6421" width="10.5703125" style="445"/>
    <col min="6422" max="6429" width="0" style="445" hidden="1" customWidth="1"/>
    <col min="6430" max="6432" width="3.7109375" style="445" customWidth="1"/>
    <col min="6433" max="6433" width="12.7109375" style="445" customWidth="1"/>
    <col min="6434" max="6434" width="47.42578125" style="445" customWidth="1"/>
    <col min="6435" max="6438" width="0" style="445" hidden="1" customWidth="1"/>
    <col min="6439" max="6439" width="11.7109375" style="445" customWidth="1"/>
    <col min="6440" max="6440" width="6.42578125" style="445" bestFit="1" customWidth="1"/>
    <col min="6441" max="6441" width="11.7109375" style="445" customWidth="1"/>
    <col min="6442" max="6442" width="0" style="445" hidden="1" customWidth="1"/>
    <col min="6443" max="6443" width="3.7109375" style="445" customWidth="1"/>
    <col min="6444" max="6444" width="11.140625" style="445" bestFit="1" customWidth="1"/>
    <col min="6445" max="6447" width="10.5703125" style="445"/>
    <col min="6448" max="6448" width="10.140625" style="445" customWidth="1"/>
    <col min="6449" max="6677" width="10.5703125" style="445"/>
    <col min="6678" max="6685" width="0" style="445" hidden="1" customWidth="1"/>
    <col min="6686" max="6688" width="3.7109375" style="445" customWidth="1"/>
    <col min="6689" max="6689" width="12.7109375" style="445" customWidth="1"/>
    <col min="6690" max="6690" width="47.42578125" style="445" customWidth="1"/>
    <col min="6691" max="6694" width="0" style="445" hidden="1" customWidth="1"/>
    <col min="6695" max="6695" width="11.7109375" style="445" customWidth="1"/>
    <col min="6696" max="6696" width="6.42578125" style="445" bestFit="1" customWidth="1"/>
    <col min="6697" max="6697" width="11.7109375" style="445" customWidth="1"/>
    <col min="6698" max="6698" width="0" style="445" hidden="1" customWidth="1"/>
    <col min="6699" max="6699" width="3.7109375" style="445" customWidth="1"/>
    <col min="6700" max="6700" width="11.140625" style="445" bestFit="1" customWidth="1"/>
    <col min="6701" max="6703" width="10.5703125" style="445"/>
    <col min="6704" max="6704" width="10.140625" style="445" customWidth="1"/>
    <col min="6705" max="6933" width="10.5703125" style="445"/>
    <col min="6934" max="6941" width="0" style="445" hidden="1" customWidth="1"/>
    <col min="6942" max="6944" width="3.7109375" style="445" customWidth="1"/>
    <col min="6945" max="6945" width="12.7109375" style="445" customWidth="1"/>
    <col min="6946" max="6946" width="47.42578125" style="445" customWidth="1"/>
    <col min="6947" max="6950" width="0" style="445" hidden="1" customWidth="1"/>
    <col min="6951" max="6951" width="11.7109375" style="445" customWidth="1"/>
    <col min="6952" max="6952" width="6.42578125" style="445" bestFit="1" customWidth="1"/>
    <col min="6953" max="6953" width="11.7109375" style="445" customWidth="1"/>
    <col min="6954" max="6954" width="0" style="445" hidden="1" customWidth="1"/>
    <col min="6955" max="6955" width="3.7109375" style="445" customWidth="1"/>
    <col min="6956" max="6956" width="11.140625" style="445" bestFit="1" customWidth="1"/>
    <col min="6957" max="6959" width="10.5703125" style="445"/>
    <col min="6960" max="6960" width="10.140625" style="445" customWidth="1"/>
    <col min="6961" max="7189" width="10.5703125" style="445"/>
    <col min="7190" max="7197" width="0" style="445" hidden="1" customWidth="1"/>
    <col min="7198" max="7200" width="3.7109375" style="445" customWidth="1"/>
    <col min="7201" max="7201" width="12.7109375" style="445" customWidth="1"/>
    <col min="7202" max="7202" width="47.42578125" style="445" customWidth="1"/>
    <col min="7203" max="7206" width="0" style="445" hidden="1" customWidth="1"/>
    <col min="7207" max="7207" width="11.7109375" style="445" customWidth="1"/>
    <col min="7208" max="7208" width="6.42578125" style="445" bestFit="1" customWidth="1"/>
    <col min="7209" max="7209" width="11.7109375" style="445" customWidth="1"/>
    <col min="7210" max="7210" width="0" style="445" hidden="1" customWidth="1"/>
    <col min="7211" max="7211" width="3.7109375" style="445" customWidth="1"/>
    <col min="7212" max="7212" width="11.140625" style="445" bestFit="1" customWidth="1"/>
    <col min="7213" max="7215" width="10.5703125" style="445"/>
    <col min="7216" max="7216" width="10.140625" style="445" customWidth="1"/>
    <col min="7217" max="7445" width="10.5703125" style="445"/>
    <col min="7446" max="7453" width="0" style="445" hidden="1" customWidth="1"/>
    <col min="7454" max="7456" width="3.7109375" style="445" customWidth="1"/>
    <col min="7457" max="7457" width="12.7109375" style="445" customWidth="1"/>
    <col min="7458" max="7458" width="47.42578125" style="445" customWidth="1"/>
    <col min="7459" max="7462" width="0" style="445" hidden="1" customWidth="1"/>
    <col min="7463" max="7463" width="11.7109375" style="445" customWidth="1"/>
    <col min="7464" max="7464" width="6.42578125" style="445" bestFit="1" customWidth="1"/>
    <col min="7465" max="7465" width="11.7109375" style="445" customWidth="1"/>
    <col min="7466" max="7466" width="0" style="445" hidden="1" customWidth="1"/>
    <col min="7467" max="7467" width="3.7109375" style="445" customWidth="1"/>
    <col min="7468" max="7468" width="11.140625" style="445" bestFit="1" customWidth="1"/>
    <col min="7469" max="7471" width="10.5703125" style="445"/>
    <col min="7472" max="7472" width="10.140625" style="445" customWidth="1"/>
    <col min="7473" max="7701" width="10.5703125" style="445"/>
    <col min="7702" max="7709" width="0" style="445" hidden="1" customWidth="1"/>
    <col min="7710" max="7712" width="3.7109375" style="445" customWidth="1"/>
    <col min="7713" max="7713" width="12.7109375" style="445" customWidth="1"/>
    <col min="7714" max="7714" width="47.42578125" style="445" customWidth="1"/>
    <col min="7715" max="7718" width="0" style="445" hidden="1" customWidth="1"/>
    <col min="7719" max="7719" width="11.7109375" style="445" customWidth="1"/>
    <col min="7720" max="7720" width="6.42578125" style="445" bestFit="1" customWidth="1"/>
    <col min="7721" max="7721" width="11.7109375" style="445" customWidth="1"/>
    <col min="7722" max="7722" width="0" style="445" hidden="1" customWidth="1"/>
    <col min="7723" max="7723" width="3.7109375" style="445" customWidth="1"/>
    <col min="7724" max="7724" width="11.140625" style="445" bestFit="1" customWidth="1"/>
    <col min="7725" max="7727" width="10.5703125" style="445"/>
    <col min="7728" max="7728" width="10.140625" style="445" customWidth="1"/>
    <col min="7729" max="7957" width="10.5703125" style="445"/>
    <col min="7958" max="7965" width="0" style="445" hidden="1" customWidth="1"/>
    <col min="7966" max="7968" width="3.7109375" style="445" customWidth="1"/>
    <col min="7969" max="7969" width="12.7109375" style="445" customWidth="1"/>
    <col min="7970" max="7970" width="47.42578125" style="445" customWidth="1"/>
    <col min="7971" max="7974" width="0" style="445" hidden="1" customWidth="1"/>
    <col min="7975" max="7975" width="11.7109375" style="445" customWidth="1"/>
    <col min="7976" max="7976" width="6.42578125" style="445" bestFit="1" customWidth="1"/>
    <col min="7977" max="7977" width="11.7109375" style="445" customWidth="1"/>
    <col min="7978" max="7978" width="0" style="445" hidden="1" customWidth="1"/>
    <col min="7979" max="7979" width="3.7109375" style="445" customWidth="1"/>
    <col min="7980" max="7980" width="11.140625" style="445" bestFit="1" customWidth="1"/>
    <col min="7981" max="7983" width="10.5703125" style="445"/>
    <col min="7984" max="7984" width="10.140625" style="445" customWidth="1"/>
    <col min="7985" max="8213" width="10.5703125" style="445"/>
    <col min="8214" max="8221" width="0" style="445" hidden="1" customWidth="1"/>
    <col min="8222" max="8224" width="3.7109375" style="445" customWidth="1"/>
    <col min="8225" max="8225" width="12.7109375" style="445" customWidth="1"/>
    <col min="8226" max="8226" width="47.42578125" style="445" customWidth="1"/>
    <col min="8227" max="8230" width="0" style="445" hidden="1" customWidth="1"/>
    <col min="8231" max="8231" width="11.7109375" style="445" customWidth="1"/>
    <col min="8232" max="8232" width="6.42578125" style="445" bestFit="1" customWidth="1"/>
    <col min="8233" max="8233" width="11.7109375" style="445" customWidth="1"/>
    <col min="8234" max="8234" width="0" style="445" hidden="1" customWidth="1"/>
    <col min="8235" max="8235" width="3.7109375" style="445" customWidth="1"/>
    <col min="8236" max="8236" width="11.140625" style="445" bestFit="1" customWidth="1"/>
    <col min="8237" max="8239" width="10.5703125" style="445"/>
    <col min="8240" max="8240" width="10.140625" style="445" customWidth="1"/>
    <col min="8241" max="8469" width="10.5703125" style="445"/>
    <col min="8470" max="8477" width="0" style="445" hidden="1" customWidth="1"/>
    <col min="8478" max="8480" width="3.7109375" style="445" customWidth="1"/>
    <col min="8481" max="8481" width="12.7109375" style="445" customWidth="1"/>
    <col min="8482" max="8482" width="47.42578125" style="445" customWidth="1"/>
    <col min="8483" max="8486" width="0" style="445" hidden="1" customWidth="1"/>
    <col min="8487" max="8487" width="11.7109375" style="445" customWidth="1"/>
    <col min="8488" max="8488" width="6.42578125" style="445" bestFit="1" customWidth="1"/>
    <col min="8489" max="8489" width="11.7109375" style="445" customWidth="1"/>
    <col min="8490" max="8490" width="0" style="445" hidden="1" customWidth="1"/>
    <col min="8491" max="8491" width="3.7109375" style="445" customWidth="1"/>
    <col min="8492" max="8492" width="11.140625" style="445" bestFit="1" customWidth="1"/>
    <col min="8493" max="8495" width="10.5703125" style="445"/>
    <col min="8496" max="8496" width="10.140625" style="445" customWidth="1"/>
    <col min="8497" max="8725" width="10.5703125" style="445"/>
    <col min="8726" max="8733" width="0" style="445" hidden="1" customWidth="1"/>
    <col min="8734" max="8736" width="3.7109375" style="445" customWidth="1"/>
    <col min="8737" max="8737" width="12.7109375" style="445" customWidth="1"/>
    <col min="8738" max="8738" width="47.42578125" style="445" customWidth="1"/>
    <col min="8739" max="8742" width="0" style="445" hidden="1" customWidth="1"/>
    <col min="8743" max="8743" width="11.7109375" style="445" customWidth="1"/>
    <col min="8744" max="8744" width="6.42578125" style="445" bestFit="1" customWidth="1"/>
    <col min="8745" max="8745" width="11.7109375" style="445" customWidth="1"/>
    <col min="8746" max="8746" width="0" style="445" hidden="1" customWidth="1"/>
    <col min="8747" max="8747" width="3.7109375" style="445" customWidth="1"/>
    <col min="8748" max="8748" width="11.140625" style="445" bestFit="1" customWidth="1"/>
    <col min="8749" max="8751" width="10.5703125" style="445"/>
    <col min="8752" max="8752" width="10.140625" style="445" customWidth="1"/>
    <col min="8753" max="8981" width="10.5703125" style="445"/>
    <col min="8982" max="8989" width="0" style="445" hidden="1" customWidth="1"/>
    <col min="8990" max="8992" width="3.7109375" style="445" customWidth="1"/>
    <col min="8993" max="8993" width="12.7109375" style="445" customWidth="1"/>
    <col min="8994" max="8994" width="47.42578125" style="445" customWidth="1"/>
    <col min="8995" max="8998" width="0" style="445" hidden="1" customWidth="1"/>
    <col min="8999" max="8999" width="11.7109375" style="445" customWidth="1"/>
    <col min="9000" max="9000" width="6.42578125" style="445" bestFit="1" customWidth="1"/>
    <col min="9001" max="9001" width="11.7109375" style="445" customWidth="1"/>
    <col min="9002" max="9002" width="0" style="445" hidden="1" customWidth="1"/>
    <col min="9003" max="9003" width="3.7109375" style="445" customWidth="1"/>
    <col min="9004" max="9004" width="11.140625" style="445" bestFit="1" customWidth="1"/>
    <col min="9005" max="9007" width="10.5703125" style="445"/>
    <col min="9008" max="9008" width="10.140625" style="445" customWidth="1"/>
    <col min="9009" max="9237" width="10.5703125" style="445"/>
    <col min="9238" max="9245" width="0" style="445" hidden="1" customWidth="1"/>
    <col min="9246" max="9248" width="3.7109375" style="445" customWidth="1"/>
    <col min="9249" max="9249" width="12.7109375" style="445" customWidth="1"/>
    <col min="9250" max="9250" width="47.42578125" style="445" customWidth="1"/>
    <col min="9251" max="9254" width="0" style="445" hidden="1" customWidth="1"/>
    <col min="9255" max="9255" width="11.7109375" style="445" customWidth="1"/>
    <col min="9256" max="9256" width="6.42578125" style="445" bestFit="1" customWidth="1"/>
    <col min="9257" max="9257" width="11.7109375" style="445" customWidth="1"/>
    <col min="9258" max="9258" width="0" style="445" hidden="1" customWidth="1"/>
    <col min="9259" max="9259" width="3.7109375" style="445" customWidth="1"/>
    <col min="9260" max="9260" width="11.140625" style="445" bestFit="1" customWidth="1"/>
    <col min="9261" max="9263" width="10.5703125" style="445"/>
    <col min="9264" max="9264" width="10.140625" style="445" customWidth="1"/>
    <col min="9265" max="9493" width="10.5703125" style="445"/>
    <col min="9494" max="9501" width="0" style="445" hidden="1" customWidth="1"/>
    <col min="9502" max="9504" width="3.7109375" style="445" customWidth="1"/>
    <col min="9505" max="9505" width="12.7109375" style="445" customWidth="1"/>
    <col min="9506" max="9506" width="47.42578125" style="445" customWidth="1"/>
    <col min="9507" max="9510" width="0" style="445" hidden="1" customWidth="1"/>
    <col min="9511" max="9511" width="11.7109375" style="445" customWidth="1"/>
    <col min="9512" max="9512" width="6.42578125" style="445" bestFit="1" customWidth="1"/>
    <col min="9513" max="9513" width="11.7109375" style="445" customWidth="1"/>
    <col min="9514" max="9514" width="0" style="445" hidden="1" customWidth="1"/>
    <col min="9515" max="9515" width="3.7109375" style="445" customWidth="1"/>
    <col min="9516" max="9516" width="11.140625" style="445" bestFit="1" customWidth="1"/>
    <col min="9517" max="9519" width="10.5703125" style="445"/>
    <col min="9520" max="9520" width="10.140625" style="445" customWidth="1"/>
    <col min="9521" max="9749" width="10.5703125" style="445"/>
    <col min="9750" max="9757" width="0" style="445" hidden="1" customWidth="1"/>
    <col min="9758" max="9760" width="3.7109375" style="445" customWidth="1"/>
    <col min="9761" max="9761" width="12.7109375" style="445" customWidth="1"/>
    <col min="9762" max="9762" width="47.42578125" style="445" customWidth="1"/>
    <col min="9763" max="9766" width="0" style="445" hidden="1" customWidth="1"/>
    <col min="9767" max="9767" width="11.7109375" style="445" customWidth="1"/>
    <col min="9768" max="9768" width="6.42578125" style="445" bestFit="1" customWidth="1"/>
    <col min="9769" max="9769" width="11.7109375" style="445" customWidth="1"/>
    <col min="9770" max="9770" width="0" style="445" hidden="1" customWidth="1"/>
    <col min="9771" max="9771" width="3.7109375" style="445" customWidth="1"/>
    <col min="9772" max="9772" width="11.140625" style="445" bestFit="1" customWidth="1"/>
    <col min="9773" max="9775" width="10.5703125" style="445"/>
    <col min="9776" max="9776" width="10.140625" style="445" customWidth="1"/>
    <col min="9777" max="10005" width="10.5703125" style="445"/>
    <col min="10006" max="10013" width="0" style="445" hidden="1" customWidth="1"/>
    <col min="10014" max="10016" width="3.7109375" style="445" customWidth="1"/>
    <col min="10017" max="10017" width="12.7109375" style="445" customWidth="1"/>
    <col min="10018" max="10018" width="47.42578125" style="445" customWidth="1"/>
    <col min="10019" max="10022" width="0" style="445" hidden="1" customWidth="1"/>
    <col min="10023" max="10023" width="11.7109375" style="445" customWidth="1"/>
    <col min="10024" max="10024" width="6.42578125" style="445" bestFit="1" customWidth="1"/>
    <col min="10025" max="10025" width="11.7109375" style="445" customWidth="1"/>
    <col min="10026" max="10026" width="0" style="445" hidden="1" customWidth="1"/>
    <col min="10027" max="10027" width="3.7109375" style="445" customWidth="1"/>
    <col min="10028" max="10028" width="11.140625" style="445" bestFit="1" customWidth="1"/>
    <col min="10029" max="10031" width="10.5703125" style="445"/>
    <col min="10032" max="10032" width="10.140625" style="445" customWidth="1"/>
    <col min="10033" max="10261" width="10.5703125" style="445"/>
    <col min="10262" max="10269" width="0" style="445" hidden="1" customWidth="1"/>
    <col min="10270" max="10272" width="3.7109375" style="445" customWidth="1"/>
    <col min="10273" max="10273" width="12.7109375" style="445" customWidth="1"/>
    <col min="10274" max="10274" width="47.42578125" style="445" customWidth="1"/>
    <col min="10275" max="10278" width="0" style="445" hidden="1" customWidth="1"/>
    <col min="10279" max="10279" width="11.7109375" style="445" customWidth="1"/>
    <col min="10280" max="10280" width="6.42578125" style="445" bestFit="1" customWidth="1"/>
    <col min="10281" max="10281" width="11.7109375" style="445" customWidth="1"/>
    <col min="10282" max="10282" width="0" style="445" hidden="1" customWidth="1"/>
    <col min="10283" max="10283" width="3.7109375" style="445" customWidth="1"/>
    <col min="10284" max="10284" width="11.140625" style="445" bestFit="1" customWidth="1"/>
    <col min="10285" max="10287" width="10.5703125" style="445"/>
    <col min="10288" max="10288" width="10.140625" style="445" customWidth="1"/>
    <col min="10289" max="10517" width="10.5703125" style="445"/>
    <col min="10518" max="10525" width="0" style="445" hidden="1" customWidth="1"/>
    <col min="10526" max="10528" width="3.7109375" style="445" customWidth="1"/>
    <col min="10529" max="10529" width="12.7109375" style="445" customWidth="1"/>
    <col min="10530" max="10530" width="47.42578125" style="445" customWidth="1"/>
    <col min="10531" max="10534" width="0" style="445" hidden="1" customWidth="1"/>
    <col min="10535" max="10535" width="11.7109375" style="445" customWidth="1"/>
    <col min="10536" max="10536" width="6.42578125" style="445" bestFit="1" customWidth="1"/>
    <col min="10537" max="10537" width="11.7109375" style="445" customWidth="1"/>
    <col min="10538" max="10538" width="0" style="445" hidden="1" customWidth="1"/>
    <col min="10539" max="10539" width="3.7109375" style="445" customWidth="1"/>
    <col min="10540" max="10540" width="11.140625" style="445" bestFit="1" customWidth="1"/>
    <col min="10541" max="10543" width="10.5703125" style="445"/>
    <col min="10544" max="10544" width="10.140625" style="445" customWidth="1"/>
    <col min="10545" max="10773" width="10.5703125" style="445"/>
    <col min="10774" max="10781" width="0" style="445" hidden="1" customWidth="1"/>
    <col min="10782" max="10784" width="3.7109375" style="445" customWidth="1"/>
    <col min="10785" max="10785" width="12.7109375" style="445" customWidth="1"/>
    <col min="10786" max="10786" width="47.42578125" style="445" customWidth="1"/>
    <col min="10787" max="10790" width="0" style="445" hidden="1" customWidth="1"/>
    <col min="10791" max="10791" width="11.7109375" style="445" customWidth="1"/>
    <col min="10792" max="10792" width="6.42578125" style="445" bestFit="1" customWidth="1"/>
    <col min="10793" max="10793" width="11.7109375" style="445" customWidth="1"/>
    <col min="10794" max="10794" width="0" style="445" hidden="1" customWidth="1"/>
    <col min="10795" max="10795" width="3.7109375" style="445" customWidth="1"/>
    <col min="10796" max="10796" width="11.140625" style="445" bestFit="1" customWidth="1"/>
    <col min="10797" max="10799" width="10.5703125" style="445"/>
    <col min="10800" max="10800" width="10.140625" style="445" customWidth="1"/>
    <col min="10801" max="11029" width="10.5703125" style="445"/>
    <col min="11030" max="11037" width="0" style="445" hidden="1" customWidth="1"/>
    <col min="11038" max="11040" width="3.7109375" style="445" customWidth="1"/>
    <col min="11041" max="11041" width="12.7109375" style="445" customWidth="1"/>
    <col min="11042" max="11042" width="47.42578125" style="445" customWidth="1"/>
    <col min="11043" max="11046" width="0" style="445" hidden="1" customWidth="1"/>
    <col min="11047" max="11047" width="11.7109375" style="445" customWidth="1"/>
    <col min="11048" max="11048" width="6.42578125" style="445" bestFit="1" customWidth="1"/>
    <col min="11049" max="11049" width="11.7109375" style="445" customWidth="1"/>
    <col min="11050" max="11050" width="0" style="445" hidden="1" customWidth="1"/>
    <col min="11051" max="11051" width="3.7109375" style="445" customWidth="1"/>
    <col min="11052" max="11052" width="11.140625" style="445" bestFit="1" customWidth="1"/>
    <col min="11053" max="11055" width="10.5703125" style="445"/>
    <col min="11056" max="11056" width="10.140625" style="445" customWidth="1"/>
    <col min="11057" max="11285" width="10.5703125" style="445"/>
    <col min="11286" max="11293" width="0" style="445" hidden="1" customWidth="1"/>
    <col min="11294" max="11296" width="3.7109375" style="445" customWidth="1"/>
    <col min="11297" max="11297" width="12.7109375" style="445" customWidth="1"/>
    <col min="11298" max="11298" width="47.42578125" style="445" customWidth="1"/>
    <col min="11299" max="11302" width="0" style="445" hidden="1" customWidth="1"/>
    <col min="11303" max="11303" width="11.7109375" style="445" customWidth="1"/>
    <col min="11304" max="11304" width="6.42578125" style="445" bestFit="1" customWidth="1"/>
    <col min="11305" max="11305" width="11.7109375" style="445" customWidth="1"/>
    <col min="11306" max="11306" width="0" style="445" hidden="1" customWidth="1"/>
    <col min="11307" max="11307" width="3.7109375" style="445" customWidth="1"/>
    <col min="11308" max="11308" width="11.140625" style="445" bestFit="1" customWidth="1"/>
    <col min="11309" max="11311" width="10.5703125" style="445"/>
    <col min="11312" max="11312" width="10.140625" style="445" customWidth="1"/>
    <col min="11313" max="11541" width="10.5703125" style="445"/>
    <col min="11542" max="11549" width="0" style="445" hidden="1" customWidth="1"/>
    <col min="11550" max="11552" width="3.7109375" style="445" customWidth="1"/>
    <col min="11553" max="11553" width="12.7109375" style="445" customWidth="1"/>
    <col min="11554" max="11554" width="47.42578125" style="445" customWidth="1"/>
    <col min="11555" max="11558" width="0" style="445" hidden="1" customWidth="1"/>
    <col min="11559" max="11559" width="11.7109375" style="445" customWidth="1"/>
    <col min="11560" max="11560" width="6.42578125" style="445" bestFit="1" customWidth="1"/>
    <col min="11561" max="11561" width="11.7109375" style="445" customWidth="1"/>
    <col min="11562" max="11562" width="0" style="445" hidden="1" customWidth="1"/>
    <col min="11563" max="11563" width="3.7109375" style="445" customWidth="1"/>
    <col min="11564" max="11564" width="11.140625" style="445" bestFit="1" customWidth="1"/>
    <col min="11565" max="11567" width="10.5703125" style="445"/>
    <col min="11568" max="11568" width="10.140625" style="445" customWidth="1"/>
    <col min="11569" max="11797" width="10.5703125" style="445"/>
    <col min="11798" max="11805" width="0" style="445" hidden="1" customWidth="1"/>
    <col min="11806" max="11808" width="3.7109375" style="445" customWidth="1"/>
    <col min="11809" max="11809" width="12.7109375" style="445" customWidth="1"/>
    <col min="11810" max="11810" width="47.42578125" style="445" customWidth="1"/>
    <col min="11811" max="11814" width="0" style="445" hidden="1" customWidth="1"/>
    <col min="11815" max="11815" width="11.7109375" style="445" customWidth="1"/>
    <col min="11816" max="11816" width="6.42578125" style="445" bestFit="1" customWidth="1"/>
    <col min="11817" max="11817" width="11.7109375" style="445" customWidth="1"/>
    <col min="11818" max="11818" width="0" style="445" hidden="1" customWidth="1"/>
    <col min="11819" max="11819" width="3.7109375" style="445" customWidth="1"/>
    <col min="11820" max="11820" width="11.140625" style="445" bestFit="1" customWidth="1"/>
    <col min="11821" max="11823" width="10.5703125" style="445"/>
    <col min="11824" max="11824" width="10.140625" style="445" customWidth="1"/>
    <col min="11825" max="12053" width="10.5703125" style="445"/>
    <col min="12054" max="12061" width="0" style="445" hidden="1" customWidth="1"/>
    <col min="12062" max="12064" width="3.7109375" style="445" customWidth="1"/>
    <col min="12065" max="12065" width="12.7109375" style="445" customWidth="1"/>
    <col min="12066" max="12066" width="47.42578125" style="445" customWidth="1"/>
    <col min="12067" max="12070" width="0" style="445" hidden="1" customWidth="1"/>
    <col min="12071" max="12071" width="11.7109375" style="445" customWidth="1"/>
    <col min="12072" max="12072" width="6.42578125" style="445" bestFit="1" customWidth="1"/>
    <col min="12073" max="12073" width="11.7109375" style="445" customWidth="1"/>
    <col min="12074" max="12074" width="0" style="445" hidden="1" customWidth="1"/>
    <col min="12075" max="12075" width="3.7109375" style="445" customWidth="1"/>
    <col min="12076" max="12076" width="11.140625" style="445" bestFit="1" customWidth="1"/>
    <col min="12077" max="12079" width="10.5703125" style="445"/>
    <col min="12080" max="12080" width="10.140625" style="445" customWidth="1"/>
    <col min="12081" max="12309" width="10.5703125" style="445"/>
    <col min="12310" max="12317" width="0" style="445" hidden="1" customWidth="1"/>
    <col min="12318" max="12320" width="3.7109375" style="445" customWidth="1"/>
    <col min="12321" max="12321" width="12.7109375" style="445" customWidth="1"/>
    <col min="12322" max="12322" width="47.42578125" style="445" customWidth="1"/>
    <col min="12323" max="12326" width="0" style="445" hidden="1" customWidth="1"/>
    <col min="12327" max="12327" width="11.7109375" style="445" customWidth="1"/>
    <col min="12328" max="12328" width="6.42578125" style="445" bestFit="1" customWidth="1"/>
    <col min="12329" max="12329" width="11.7109375" style="445" customWidth="1"/>
    <col min="12330" max="12330" width="0" style="445" hidden="1" customWidth="1"/>
    <col min="12331" max="12331" width="3.7109375" style="445" customWidth="1"/>
    <col min="12332" max="12332" width="11.140625" style="445" bestFit="1" customWidth="1"/>
    <col min="12333" max="12335" width="10.5703125" style="445"/>
    <col min="12336" max="12336" width="10.140625" style="445" customWidth="1"/>
    <col min="12337" max="12565" width="10.5703125" style="445"/>
    <col min="12566" max="12573" width="0" style="445" hidden="1" customWidth="1"/>
    <col min="12574" max="12576" width="3.7109375" style="445" customWidth="1"/>
    <col min="12577" max="12577" width="12.7109375" style="445" customWidth="1"/>
    <col min="12578" max="12578" width="47.42578125" style="445" customWidth="1"/>
    <col min="12579" max="12582" width="0" style="445" hidden="1" customWidth="1"/>
    <col min="12583" max="12583" width="11.7109375" style="445" customWidth="1"/>
    <col min="12584" max="12584" width="6.42578125" style="445" bestFit="1" customWidth="1"/>
    <col min="12585" max="12585" width="11.7109375" style="445" customWidth="1"/>
    <col min="12586" max="12586" width="0" style="445" hidden="1" customWidth="1"/>
    <col min="12587" max="12587" width="3.7109375" style="445" customWidth="1"/>
    <col min="12588" max="12588" width="11.140625" style="445" bestFit="1" customWidth="1"/>
    <col min="12589" max="12591" width="10.5703125" style="445"/>
    <col min="12592" max="12592" width="10.140625" style="445" customWidth="1"/>
    <col min="12593" max="12821" width="10.5703125" style="445"/>
    <col min="12822" max="12829" width="0" style="445" hidden="1" customWidth="1"/>
    <col min="12830" max="12832" width="3.7109375" style="445" customWidth="1"/>
    <col min="12833" max="12833" width="12.7109375" style="445" customWidth="1"/>
    <col min="12834" max="12834" width="47.42578125" style="445" customWidth="1"/>
    <col min="12835" max="12838" width="0" style="445" hidden="1" customWidth="1"/>
    <col min="12839" max="12839" width="11.7109375" style="445" customWidth="1"/>
    <col min="12840" max="12840" width="6.42578125" style="445" bestFit="1" customWidth="1"/>
    <col min="12841" max="12841" width="11.7109375" style="445" customWidth="1"/>
    <col min="12842" max="12842" width="0" style="445" hidden="1" customWidth="1"/>
    <col min="12843" max="12843" width="3.7109375" style="445" customWidth="1"/>
    <col min="12844" max="12844" width="11.140625" style="445" bestFit="1" customWidth="1"/>
    <col min="12845" max="12847" width="10.5703125" style="445"/>
    <col min="12848" max="12848" width="10.140625" style="445" customWidth="1"/>
    <col min="12849" max="13077" width="10.5703125" style="445"/>
    <col min="13078" max="13085" width="0" style="445" hidden="1" customWidth="1"/>
    <col min="13086" max="13088" width="3.7109375" style="445" customWidth="1"/>
    <col min="13089" max="13089" width="12.7109375" style="445" customWidth="1"/>
    <col min="13090" max="13090" width="47.42578125" style="445" customWidth="1"/>
    <col min="13091" max="13094" width="0" style="445" hidden="1" customWidth="1"/>
    <col min="13095" max="13095" width="11.7109375" style="445" customWidth="1"/>
    <col min="13096" max="13096" width="6.42578125" style="445" bestFit="1" customWidth="1"/>
    <col min="13097" max="13097" width="11.7109375" style="445" customWidth="1"/>
    <col min="13098" max="13098" width="0" style="445" hidden="1" customWidth="1"/>
    <col min="13099" max="13099" width="3.7109375" style="445" customWidth="1"/>
    <col min="13100" max="13100" width="11.140625" style="445" bestFit="1" customWidth="1"/>
    <col min="13101" max="13103" width="10.5703125" style="445"/>
    <col min="13104" max="13104" width="10.140625" style="445" customWidth="1"/>
    <col min="13105" max="13333" width="10.5703125" style="445"/>
    <col min="13334" max="13341" width="0" style="445" hidden="1" customWidth="1"/>
    <col min="13342" max="13344" width="3.7109375" style="445" customWidth="1"/>
    <col min="13345" max="13345" width="12.7109375" style="445" customWidth="1"/>
    <col min="13346" max="13346" width="47.42578125" style="445" customWidth="1"/>
    <col min="13347" max="13350" width="0" style="445" hidden="1" customWidth="1"/>
    <col min="13351" max="13351" width="11.7109375" style="445" customWidth="1"/>
    <col min="13352" max="13352" width="6.42578125" style="445" bestFit="1" customWidth="1"/>
    <col min="13353" max="13353" width="11.7109375" style="445" customWidth="1"/>
    <col min="13354" max="13354" width="0" style="445" hidden="1" customWidth="1"/>
    <col min="13355" max="13355" width="3.7109375" style="445" customWidth="1"/>
    <col min="13356" max="13356" width="11.140625" style="445" bestFit="1" customWidth="1"/>
    <col min="13357" max="13359" width="10.5703125" style="445"/>
    <col min="13360" max="13360" width="10.140625" style="445" customWidth="1"/>
    <col min="13361" max="13589" width="10.5703125" style="445"/>
    <col min="13590" max="13597" width="0" style="445" hidden="1" customWidth="1"/>
    <col min="13598" max="13600" width="3.7109375" style="445" customWidth="1"/>
    <col min="13601" max="13601" width="12.7109375" style="445" customWidth="1"/>
    <col min="13602" max="13602" width="47.42578125" style="445" customWidth="1"/>
    <col min="13603" max="13606" width="0" style="445" hidden="1" customWidth="1"/>
    <col min="13607" max="13607" width="11.7109375" style="445" customWidth="1"/>
    <col min="13608" max="13608" width="6.42578125" style="445" bestFit="1" customWidth="1"/>
    <col min="13609" max="13609" width="11.7109375" style="445" customWidth="1"/>
    <col min="13610" max="13610" width="0" style="445" hidden="1" customWidth="1"/>
    <col min="13611" max="13611" width="3.7109375" style="445" customWidth="1"/>
    <col min="13612" max="13612" width="11.140625" style="445" bestFit="1" customWidth="1"/>
    <col min="13613" max="13615" width="10.5703125" style="445"/>
    <col min="13616" max="13616" width="10.140625" style="445" customWidth="1"/>
    <col min="13617" max="13845" width="10.5703125" style="445"/>
    <col min="13846" max="13853" width="0" style="445" hidden="1" customWidth="1"/>
    <col min="13854" max="13856" width="3.7109375" style="445" customWidth="1"/>
    <col min="13857" max="13857" width="12.7109375" style="445" customWidth="1"/>
    <col min="13858" max="13858" width="47.42578125" style="445" customWidth="1"/>
    <col min="13859" max="13862" width="0" style="445" hidden="1" customWidth="1"/>
    <col min="13863" max="13863" width="11.7109375" style="445" customWidth="1"/>
    <col min="13864" max="13864" width="6.42578125" style="445" bestFit="1" customWidth="1"/>
    <col min="13865" max="13865" width="11.7109375" style="445" customWidth="1"/>
    <col min="13866" max="13866" width="0" style="445" hidden="1" customWidth="1"/>
    <col min="13867" max="13867" width="3.7109375" style="445" customWidth="1"/>
    <col min="13868" max="13868" width="11.140625" style="445" bestFit="1" customWidth="1"/>
    <col min="13869" max="13871" width="10.5703125" style="445"/>
    <col min="13872" max="13872" width="10.140625" style="445" customWidth="1"/>
    <col min="13873" max="14101" width="10.5703125" style="445"/>
    <col min="14102" max="14109" width="0" style="445" hidden="1" customWidth="1"/>
    <col min="14110" max="14112" width="3.7109375" style="445" customWidth="1"/>
    <col min="14113" max="14113" width="12.7109375" style="445" customWidth="1"/>
    <col min="14114" max="14114" width="47.42578125" style="445" customWidth="1"/>
    <col min="14115" max="14118" width="0" style="445" hidden="1" customWidth="1"/>
    <col min="14119" max="14119" width="11.7109375" style="445" customWidth="1"/>
    <col min="14120" max="14120" width="6.42578125" style="445" bestFit="1" customWidth="1"/>
    <col min="14121" max="14121" width="11.7109375" style="445" customWidth="1"/>
    <col min="14122" max="14122" width="0" style="445" hidden="1" customWidth="1"/>
    <col min="14123" max="14123" width="3.7109375" style="445" customWidth="1"/>
    <col min="14124" max="14124" width="11.140625" style="445" bestFit="1" customWidth="1"/>
    <col min="14125" max="14127" width="10.5703125" style="445"/>
    <col min="14128" max="14128" width="10.140625" style="445" customWidth="1"/>
    <col min="14129" max="14357" width="10.5703125" style="445"/>
    <col min="14358" max="14365" width="0" style="445" hidden="1" customWidth="1"/>
    <col min="14366" max="14368" width="3.7109375" style="445" customWidth="1"/>
    <col min="14369" max="14369" width="12.7109375" style="445" customWidth="1"/>
    <col min="14370" max="14370" width="47.42578125" style="445" customWidth="1"/>
    <col min="14371" max="14374" width="0" style="445" hidden="1" customWidth="1"/>
    <col min="14375" max="14375" width="11.7109375" style="445" customWidth="1"/>
    <col min="14376" max="14376" width="6.42578125" style="445" bestFit="1" customWidth="1"/>
    <col min="14377" max="14377" width="11.7109375" style="445" customWidth="1"/>
    <col min="14378" max="14378" width="0" style="445" hidden="1" customWidth="1"/>
    <col min="14379" max="14379" width="3.7109375" style="445" customWidth="1"/>
    <col min="14380" max="14380" width="11.140625" style="445" bestFit="1" customWidth="1"/>
    <col min="14381" max="14383" width="10.5703125" style="445"/>
    <col min="14384" max="14384" width="10.140625" style="445" customWidth="1"/>
    <col min="14385" max="14613" width="10.5703125" style="445"/>
    <col min="14614" max="14621" width="0" style="445" hidden="1" customWidth="1"/>
    <col min="14622" max="14624" width="3.7109375" style="445" customWidth="1"/>
    <col min="14625" max="14625" width="12.7109375" style="445" customWidth="1"/>
    <col min="14626" max="14626" width="47.42578125" style="445" customWidth="1"/>
    <col min="14627" max="14630" width="0" style="445" hidden="1" customWidth="1"/>
    <col min="14631" max="14631" width="11.7109375" style="445" customWidth="1"/>
    <col min="14632" max="14632" width="6.42578125" style="445" bestFit="1" customWidth="1"/>
    <col min="14633" max="14633" width="11.7109375" style="445" customWidth="1"/>
    <col min="14634" max="14634" width="0" style="445" hidden="1" customWidth="1"/>
    <col min="14635" max="14635" width="3.7109375" style="445" customWidth="1"/>
    <col min="14636" max="14636" width="11.140625" style="445" bestFit="1" customWidth="1"/>
    <col min="14637" max="14639" width="10.5703125" style="445"/>
    <col min="14640" max="14640" width="10.140625" style="445" customWidth="1"/>
    <col min="14641" max="14869" width="10.5703125" style="445"/>
    <col min="14870" max="14877" width="0" style="445" hidden="1" customWidth="1"/>
    <col min="14878" max="14880" width="3.7109375" style="445" customWidth="1"/>
    <col min="14881" max="14881" width="12.7109375" style="445" customWidth="1"/>
    <col min="14882" max="14882" width="47.42578125" style="445" customWidth="1"/>
    <col min="14883" max="14886" width="0" style="445" hidden="1" customWidth="1"/>
    <col min="14887" max="14887" width="11.7109375" style="445" customWidth="1"/>
    <col min="14888" max="14888" width="6.42578125" style="445" bestFit="1" customWidth="1"/>
    <col min="14889" max="14889" width="11.7109375" style="445" customWidth="1"/>
    <col min="14890" max="14890" width="0" style="445" hidden="1" customWidth="1"/>
    <col min="14891" max="14891" width="3.7109375" style="445" customWidth="1"/>
    <col min="14892" max="14892" width="11.140625" style="445" bestFit="1" customWidth="1"/>
    <col min="14893" max="14895" width="10.5703125" style="445"/>
    <col min="14896" max="14896" width="10.140625" style="445" customWidth="1"/>
    <col min="14897" max="15125" width="10.5703125" style="445"/>
    <col min="15126" max="15133" width="0" style="445" hidden="1" customWidth="1"/>
    <col min="15134" max="15136" width="3.7109375" style="445" customWidth="1"/>
    <col min="15137" max="15137" width="12.7109375" style="445" customWidth="1"/>
    <col min="15138" max="15138" width="47.42578125" style="445" customWidth="1"/>
    <col min="15139" max="15142" width="0" style="445" hidden="1" customWidth="1"/>
    <col min="15143" max="15143" width="11.7109375" style="445" customWidth="1"/>
    <col min="15144" max="15144" width="6.42578125" style="445" bestFit="1" customWidth="1"/>
    <col min="15145" max="15145" width="11.7109375" style="445" customWidth="1"/>
    <col min="15146" max="15146" width="0" style="445" hidden="1" customWidth="1"/>
    <col min="15147" max="15147" width="3.7109375" style="445" customWidth="1"/>
    <col min="15148" max="15148" width="11.140625" style="445" bestFit="1" customWidth="1"/>
    <col min="15149" max="15151" width="10.5703125" style="445"/>
    <col min="15152" max="15152" width="10.140625" style="445" customWidth="1"/>
    <col min="15153" max="15381" width="10.5703125" style="445"/>
    <col min="15382" max="15389" width="0" style="445" hidden="1" customWidth="1"/>
    <col min="15390" max="15392" width="3.7109375" style="445" customWidth="1"/>
    <col min="15393" max="15393" width="12.7109375" style="445" customWidth="1"/>
    <col min="15394" max="15394" width="47.42578125" style="445" customWidth="1"/>
    <col min="15395" max="15398" width="0" style="445" hidden="1" customWidth="1"/>
    <col min="15399" max="15399" width="11.7109375" style="445" customWidth="1"/>
    <col min="15400" max="15400" width="6.42578125" style="445" bestFit="1" customWidth="1"/>
    <col min="15401" max="15401" width="11.7109375" style="445" customWidth="1"/>
    <col min="15402" max="15402" width="0" style="445" hidden="1" customWidth="1"/>
    <col min="15403" max="15403" width="3.7109375" style="445" customWidth="1"/>
    <col min="15404" max="15404" width="11.140625" style="445" bestFit="1" customWidth="1"/>
    <col min="15405" max="15407" width="10.5703125" style="445"/>
    <col min="15408" max="15408" width="10.140625" style="445" customWidth="1"/>
    <col min="15409" max="15637" width="10.5703125" style="445"/>
    <col min="15638" max="15645" width="0" style="445" hidden="1" customWidth="1"/>
    <col min="15646" max="15648" width="3.7109375" style="445" customWidth="1"/>
    <col min="15649" max="15649" width="12.7109375" style="445" customWidth="1"/>
    <col min="15650" max="15650" width="47.42578125" style="445" customWidth="1"/>
    <col min="15651" max="15654" width="0" style="445" hidden="1" customWidth="1"/>
    <col min="15655" max="15655" width="11.7109375" style="445" customWidth="1"/>
    <col min="15656" max="15656" width="6.42578125" style="445" bestFit="1" customWidth="1"/>
    <col min="15657" max="15657" width="11.7109375" style="445" customWidth="1"/>
    <col min="15658" max="15658" width="0" style="445" hidden="1" customWidth="1"/>
    <col min="15659" max="15659" width="3.7109375" style="445" customWidth="1"/>
    <col min="15660" max="15660" width="11.140625" style="445" bestFit="1" customWidth="1"/>
    <col min="15661" max="15663" width="10.5703125" style="445"/>
    <col min="15664" max="15664" width="10.140625" style="445" customWidth="1"/>
    <col min="15665" max="15893" width="10.5703125" style="445"/>
    <col min="15894" max="15901" width="0" style="445" hidden="1" customWidth="1"/>
    <col min="15902" max="15904" width="3.7109375" style="445" customWidth="1"/>
    <col min="15905" max="15905" width="12.7109375" style="445" customWidth="1"/>
    <col min="15906" max="15906" width="47.42578125" style="445" customWidth="1"/>
    <col min="15907" max="15910" width="0" style="445" hidden="1" customWidth="1"/>
    <col min="15911" max="15911" width="11.7109375" style="445" customWidth="1"/>
    <col min="15912" max="15912" width="6.42578125" style="445" bestFit="1" customWidth="1"/>
    <col min="15913" max="15913" width="11.7109375" style="445" customWidth="1"/>
    <col min="15914" max="15914" width="0" style="445" hidden="1" customWidth="1"/>
    <col min="15915" max="15915" width="3.7109375" style="445" customWidth="1"/>
    <col min="15916" max="15916" width="11.140625" style="445" bestFit="1" customWidth="1"/>
    <col min="15917" max="15919" width="10.5703125" style="445"/>
    <col min="15920" max="15920" width="10.140625" style="445" customWidth="1"/>
    <col min="15921" max="16149" width="10.5703125" style="445"/>
    <col min="16150" max="16157" width="0" style="445" hidden="1" customWidth="1"/>
    <col min="16158" max="16160" width="3.7109375" style="445" customWidth="1"/>
    <col min="16161" max="16161" width="12.7109375" style="445" customWidth="1"/>
    <col min="16162" max="16162" width="47.42578125" style="445" customWidth="1"/>
    <col min="16163" max="16166" width="0" style="445" hidden="1" customWidth="1"/>
    <col min="16167" max="16167" width="11.7109375" style="445" customWidth="1"/>
    <col min="16168" max="16168" width="6.42578125" style="445" bestFit="1" customWidth="1"/>
    <col min="16169" max="16169" width="11.7109375" style="445" customWidth="1"/>
    <col min="16170" max="16170" width="0" style="445" hidden="1" customWidth="1"/>
    <col min="16171" max="16171" width="3.7109375" style="445" customWidth="1"/>
    <col min="16172" max="16172" width="11.140625" style="445" bestFit="1" customWidth="1"/>
    <col min="16173" max="16175" width="10.5703125" style="445"/>
    <col min="16176" max="16176" width="10.140625" style="445" customWidth="1"/>
    <col min="16177" max="16384" width="10.5703125" style="445"/>
  </cols>
  <sheetData>
    <row r="1" spans="1:55" hidden="1"/>
    <row r="2" spans="1:55" hidden="1"/>
    <row r="3" spans="1:55" hidden="1"/>
    <row r="4" spans="1:55" ht="3" customHeight="1">
      <c r="J4" s="450"/>
      <c r="K4" s="450"/>
      <c r="L4" s="446"/>
      <c r="M4" s="446"/>
      <c r="N4" s="446"/>
      <c r="O4" s="453"/>
      <c r="P4" s="453"/>
      <c r="Q4" s="453"/>
      <c r="R4" s="453"/>
      <c r="S4" s="453"/>
      <c r="T4" s="453"/>
      <c r="U4" s="446"/>
      <c r="V4" s="944"/>
      <c r="W4" s="944"/>
      <c r="X4" s="944"/>
      <c r="Y4" s="944"/>
      <c r="Z4" s="944"/>
      <c r="AA4" s="944"/>
      <c r="AB4" s="1068"/>
      <c r="AC4" s="944"/>
      <c r="AD4" s="944"/>
      <c r="AE4" s="944"/>
      <c r="AF4" s="944"/>
      <c r="AG4" s="944"/>
      <c r="AH4" s="944"/>
      <c r="AI4" s="1068"/>
      <c r="AJ4" s="944"/>
      <c r="AK4" s="944"/>
      <c r="AL4" s="944"/>
      <c r="AM4" s="944"/>
      <c r="AN4" s="944"/>
      <c r="AO4" s="944"/>
      <c r="AP4" s="1068"/>
    </row>
    <row r="5" spans="1:55" ht="22.5" customHeight="1">
      <c r="J5" s="450"/>
      <c r="K5" s="450"/>
      <c r="L5" s="1315" t="s">
        <v>615</v>
      </c>
      <c r="M5" s="1315"/>
      <c r="N5" s="1315"/>
      <c r="O5" s="1315"/>
      <c r="P5" s="1315"/>
      <c r="Q5" s="1315"/>
      <c r="R5" s="1315"/>
      <c r="S5" s="1315"/>
      <c r="T5" s="1315"/>
      <c r="U5" s="465"/>
      <c r="V5" s="546"/>
      <c r="W5" s="546"/>
      <c r="X5" s="546"/>
      <c r="Y5" s="546"/>
      <c r="Z5" s="546"/>
      <c r="AA5" s="546"/>
      <c r="AB5" s="546"/>
      <c r="AC5" s="546"/>
      <c r="AD5" s="546"/>
      <c r="AE5" s="546"/>
      <c r="AF5" s="546"/>
      <c r="AG5" s="546"/>
      <c r="AH5" s="546"/>
      <c r="AI5" s="546"/>
      <c r="AJ5" s="546"/>
      <c r="AK5" s="546"/>
      <c r="AL5" s="546"/>
      <c r="AM5" s="546"/>
      <c r="AN5" s="546"/>
      <c r="AO5" s="546"/>
      <c r="AP5" s="546"/>
    </row>
    <row r="6" spans="1:55" ht="3" customHeight="1">
      <c r="J6" s="450"/>
      <c r="K6" s="450"/>
      <c r="L6" s="446"/>
      <c r="M6" s="446"/>
      <c r="N6" s="446"/>
      <c r="O6" s="449"/>
      <c r="P6" s="449"/>
      <c r="Q6" s="449"/>
      <c r="R6" s="449"/>
      <c r="S6" s="449"/>
      <c r="T6" s="449"/>
      <c r="U6" s="446"/>
      <c r="V6" s="1072"/>
      <c r="W6" s="1072"/>
      <c r="X6" s="1072"/>
      <c r="Y6" s="1072"/>
      <c r="Z6" s="1072"/>
      <c r="AA6" s="1072"/>
      <c r="AB6" s="1068"/>
      <c r="AC6" s="1072"/>
      <c r="AD6" s="1072"/>
      <c r="AE6" s="1072"/>
      <c r="AF6" s="1072"/>
      <c r="AG6" s="1072"/>
      <c r="AH6" s="1072"/>
      <c r="AI6" s="1068"/>
      <c r="AJ6" s="1072"/>
      <c r="AK6" s="1072"/>
      <c r="AL6" s="1072"/>
      <c r="AM6" s="1072"/>
      <c r="AN6" s="1072"/>
      <c r="AO6" s="1072"/>
      <c r="AP6" s="1068"/>
    </row>
    <row r="7" spans="1:55" s="744" customFormat="1" ht="11.25" hidden="1">
      <c r="A7" s="1116"/>
      <c r="B7" s="1116"/>
      <c r="C7" s="1116"/>
      <c r="D7" s="1116"/>
      <c r="E7" s="1116"/>
      <c r="F7" s="1116"/>
      <c r="G7" s="1116"/>
      <c r="H7" s="1116"/>
      <c r="L7" s="1166"/>
      <c r="M7" s="1039"/>
      <c r="O7" s="1291"/>
      <c r="P7" s="1291"/>
      <c r="Q7" s="1291"/>
      <c r="R7" s="1291"/>
      <c r="S7" s="1291"/>
      <c r="T7" s="1291"/>
      <c r="U7" s="778"/>
      <c r="V7"/>
      <c r="W7"/>
      <c r="X7"/>
      <c r="Y7"/>
      <c r="Z7"/>
      <c r="AA7"/>
      <c r="AB7"/>
      <c r="AC7"/>
      <c r="AD7"/>
      <c r="AE7"/>
      <c r="AF7"/>
      <c r="AG7"/>
      <c r="AH7"/>
      <c r="AI7"/>
      <c r="AJ7"/>
      <c r="AK7"/>
      <c r="AL7"/>
      <c r="AM7"/>
      <c r="AN7"/>
      <c r="AO7"/>
      <c r="AP7"/>
      <c r="AQ7" s="778"/>
      <c r="AS7" s="1116"/>
      <c r="AT7" s="1116"/>
      <c r="AU7" s="1116"/>
      <c r="AV7" s="1116"/>
      <c r="AW7" s="1116"/>
    </row>
    <row r="8" spans="1:55" s="460" customFormat="1" ht="18.75">
      <c r="G8" s="459"/>
      <c r="H8" s="459"/>
      <c r="L8" s="467"/>
      <c r="M8" s="584" t="str">
        <f>"Дата подачи заявления об "&amp;IF(datePr_ch="","утверждении","изменении") &amp; " тарифов"</f>
        <v>Дата подачи заявления об изменении тарифов</v>
      </c>
      <c r="N8" s="1120"/>
      <c r="O8" s="1292" t="str">
        <f>IF(datePr_ch="",IF(datePr="","",datePr),datePr_ch)</f>
        <v>25.10.2019</v>
      </c>
      <c r="P8" s="1292"/>
      <c r="Q8" s="1292"/>
      <c r="R8" s="1292"/>
      <c r="S8" s="1292"/>
      <c r="T8" s="1292"/>
      <c r="U8" s="633"/>
      <c r="V8"/>
      <c r="W8"/>
      <c r="X8"/>
      <c r="Y8"/>
      <c r="Z8"/>
      <c r="AA8"/>
      <c r="AB8"/>
      <c r="AC8"/>
      <c r="AD8"/>
      <c r="AE8"/>
      <c r="AF8"/>
      <c r="AG8"/>
      <c r="AH8"/>
      <c r="AI8"/>
      <c r="AJ8"/>
      <c r="AK8"/>
      <c r="AL8"/>
      <c r="AM8"/>
      <c r="AN8"/>
      <c r="AO8"/>
      <c r="AP8"/>
      <c r="AS8" s="473"/>
      <c r="AT8" s="473"/>
      <c r="AU8" s="473"/>
      <c r="AV8" s="473"/>
      <c r="AW8" s="473"/>
      <c r="AX8" s="473"/>
      <c r="AY8" s="473"/>
      <c r="AZ8" s="473"/>
      <c r="BA8" s="473"/>
      <c r="BB8" s="473"/>
      <c r="BC8" s="473"/>
    </row>
    <row r="9" spans="1:55" s="460" customFormat="1" ht="18.75">
      <c r="G9" s="459"/>
      <c r="H9" s="459"/>
      <c r="L9" s="520"/>
      <c r="M9" s="584" t="str">
        <f>"Номер подачи заявления об "&amp;IF(numberPr_ch="","утверждении","изменении") &amp; " тарифов"</f>
        <v>Номер подачи заявления об изменении тарифов</v>
      </c>
      <c r="N9" s="1120"/>
      <c r="O9" s="1292" t="str">
        <f>IF(numberPr_ch="",IF(numberPr="","",numberPr),numberPr_ch)</f>
        <v>01-13/46160</v>
      </c>
      <c r="P9" s="1292"/>
      <c r="Q9" s="1292"/>
      <c r="R9" s="1292"/>
      <c r="S9" s="1292"/>
      <c r="T9" s="1292"/>
      <c r="U9" s="633"/>
      <c r="V9"/>
      <c r="W9"/>
      <c r="X9"/>
      <c r="Y9"/>
      <c r="Z9"/>
      <c r="AA9"/>
      <c r="AB9"/>
      <c r="AC9"/>
      <c r="AD9"/>
      <c r="AE9"/>
      <c r="AF9"/>
      <c r="AG9"/>
      <c r="AH9"/>
      <c r="AI9"/>
      <c r="AJ9"/>
      <c r="AK9"/>
      <c r="AL9"/>
      <c r="AM9"/>
      <c r="AN9"/>
      <c r="AO9"/>
      <c r="AP9"/>
      <c r="AS9" s="473"/>
      <c r="AT9" s="473"/>
      <c r="AU9" s="473"/>
      <c r="AV9" s="473"/>
      <c r="AW9" s="473"/>
      <c r="AX9" s="473"/>
      <c r="AY9" s="473"/>
      <c r="AZ9" s="473"/>
      <c r="BA9" s="473"/>
      <c r="BB9" s="473"/>
      <c r="BC9" s="473"/>
    </row>
    <row r="10" spans="1:55" s="744" customFormat="1" ht="11.25" hidden="1">
      <c r="A10" s="1116"/>
      <c r="B10" s="1116"/>
      <c r="C10" s="1116"/>
      <c r="D10" s="1116"/>
      <c r="E10" s="1116"/>
      <c r="F10" s="1116"/>
      <c r="G10" s="1116"/>
      <c r="H10" s="1116"/>
      <c r="L10" s="1166"/>
      <c r="M10" s="1039"/>
      <c r="O10" s="1291"/>
      <c r="P10" s="1291"/>
      <c r="Q10" s="1291"/>
      <c r="R10" s="1291"/>
      <c r="S10" s="1291"/>
      <c r="T10" s="1291"/>
      <c r="U10" s="778"/>
      <c r="V10"/>
      <c r="W10"/>
      <c r="X10"/>
      <c r="Y10"/>
      <c r="Z10"/>
      <c r="AA10"/>
      <c r="AB10"/>
      <c r="AC10"/>
      <c r="AD10"/>
      <c r="AE10"/>
      <c r="AF10"/>
      <c r="AG10"/>
      <c r="AH10"/>
      <c r="AI10"/>
      <c r="AJ10"/>
      <c r="AK10"/>
      <c r="AL10"/>
      <c r="AM10"/>
      <c r="AN10"/>
      <c r="AO10"/>
      <c r="AP10"/>
      <c r="AQ10" s="778"/>
      <c r="AS10" s="1116"/>
      <c r="AT10" s="1116"/>
      <c r="AU10" s="1116"/>
      <c r="AV10" s="1116"/>
      <c r="AW10" s="1116"/>
    </row>
    <row r="11" spans="1:55" s="460" customFormat="1" ht="11.25" hidden="1">
      <c r="G11" s="459"/>
      <c r="H11" s="459"/>
      <c r="L11" s="1316"/>
      <c r="M11" s="1316"/>
      <c r="N11" s="457"/>
      <c r="O11" s="1336"/>
      <c r="P11" s="1336"/>
      <c r="Q11" s="1336"/>
      <c r="R11" s="1336"/>
      <c r="S11" s="1336"/>
      <c r="T11" s="1336"/>
      <c r="U11" s="471" t="s">
        <v>370</v>
      </c>
      <c r="V11" s="1336"/>
      <c r="W11" s="1336"/>
      <c r="X11" s="1336"/>
      <c r="Y11" s="1336"/>
      <c r="Z11" s="1336"/>
      <c r="AA11" s="1336"/>
      <c r="AB11" s="957" t="s">
        <v>370</v>
      </c>
      <c r="AC11" s="1336"/>
      <c r="AD11" s="1336"/>
      <c r="AE11" s="1336"/>
      <c r="AF11" s="1336"/>
      <c r="AG11" s="1336"/>
      <c r="AH11" s="1336"/>
      <c r="AI11" s="957" t="s">
        <v>370</v>
      </c>
      <c r="AJ11" s="1336"/>
      <c r="AK11" s="1336"/>
      <c r="AL11" s="1336"/>
      <c r="AM11" s="1336"/>
      <c r="AN11" s="1336"/>
      <c r="AO11" s="1336"/>
      <c r="AP11" s="957" t="s">
        <v>370</v>
      </c>
      <c r="AS11" s="473"/>
      <c r="AT11" s="473"/>
      <c r="AU11" s="473"/>
      <c r="AV11" s="473"/>
      <c r="AW11" s="473"/>
      <c r="AX11" s="473"/>
      <c r="AY11" s="473"/>
      <c r="AZ11" s="473"/>
      <c r="BA11" s="473"/>
      <c r="BB11" s="473"/>
      <c r="BC11" s="473"/>
    </row>
    <row r="12" spans="1:55">
      <c r="J12" s="450"/>
      <c r="K12" s="450"/>
      <c r="L12" s="446"/>
      <c r="M12" s="446"/>
      <c r="N12" s="446"/>
      <c r="O12" s="1335"/>
      <c r="P12" s="1335"/>
      <c r="Q12" s="1335"/>
      <c r="R12" s="1335"/>
      <c r="S12" s="1335"/>
      <c r="T12" s="1335"/>
      <c r="U12" s="1335"/>
      <c r="V12" s="1335" t="s">
        <v>1650</v>
      </c>
      <c r="W12" s="1335"/>
      <c r="X12" s="1335"/>
      <c r="Y12" s="1335"/>
      <c r="Z12" s="1335"/>
      <c r="AA12" s="1335"/>
      <c r="AB12" s="1335"/>
      <c r="AC12" s="1335" t="s">
        <v>1650</v>
      </c>
      <c r="AD12" s="1335"/>
      <c r="AE12" s="1335"/>
      <c r="AF12" s="1335"/>
      <c r="AG12" s="1335"/>
      <c r="AH12" s="1335"/>
      <c r="AI12" s="1335"/>
      <c r="AJ12" s="1335" t="s">
        <v>1650</v>
      </c>
      <c r="AK12" s="1335"/>
      <c r="AL12" s="1335"/>
      <c r="AM12" s="1335"/>
      <c r="AN12" s="1335"/>
      <c r="AO12" s="1335"/>
      <c r="AP12" s="1335"/>
    </row>
    <row r="13" spans="1:55">
      <c r="J13" s="450"/>
      <c r="K13" s="450"/>
      <c r="L13" s="1240" t="s">
        <v>444</v>
      </c>
      <c r="M13" s="1240"/>
      <c r="N13" s="1240"/>
      <c r="O13" s="1240"/>
      <c r="P13" s="1240"/>
      <c r="Q13" s="1240"/>
      <c r="R13" s="1240"/>
      <c r="S13" s="1240"/>
      <c r="T13" s="1240"/>
      <c r="U13" s="1240"/>
      <c r="V13" s="1240"/>
      <c r="W13" s="1240"/>
      <c r="X13" s="1240"/>
      <c r="Y13" s="1240"/>
      <c r="Z13" s="1240"/>
      <c r="AA13" s="1240"/>
      <c r="AB13" s="1240"/>
      <c r="AC13" s="1240"/>
      <c r="AD13" s="1240"/>
      <c r="AE13" s="1240"/>
      <c r="AF13" s="1240"/>
      <c r="AG13" s="1240"/>
      <c r="AH13" s="1240"/>
      <c r="AI13" s="1240"/>
      <c r="AJ13" s="1240"/>
      <c r="AK13" s="1240"/>
      <c r="AL13" s="1240"/>
      <c r="AM13" s="1240"/>
      <c r="AN13" s="1240"/>
      <c r="AO13" s="1240"/>
      <c r="AP13" s="1240"/>
      <c r="AQ13" s="1240"/>
      <c r="AR13" s="1240" t="s">
        <v>445</v>
      </c>
    </row>
    <row r="14" spans="1:55" ht="14.25" customHeight="1">
      <c r="J14" s="450"/>
      <c r="K14" s="450"/>
      <c r="L14" s="1299" t="s">
        <v>90</v>
      </c>
      <c r="M14" s="1299" t="s">
        <v>601</v>
      </c>
      <c r="N14" s="489"/>
      <c r="O14" s="1300" t="s">
        <v>603</v>
      </c>
      <c r="P14" s="1301"/>
      <c r="Q14" s="1301"/>
      <c r="R14" s="1301"/>
      <c r="S14" s="1301"/>
      <c r="T14" s="1302"/>
      <c r="U14" s="1310" t="s">
        <v>338</v>
      </c>
      <c r="V14" s="1300" t="s">
        <v>603</v>
      </c>
      <c r="W14" s="1301"/>
      <c r="X14" s="1301"/>
      <c r="Y14" s="1301"/>
      <c r="Z14" s="1301"/>
      <c r="AA14" s="1302"/>
      <c r="AB14" s="1310" t="s">
        <v>338</v>
      </c>
      <c r="AC14" s="1300" t="s">
        <v>603</v>
      </c>
      <c r="AD14" s="1301"/>
      <c r="AE14" s="1301"/>
      <c r="AF14" s="1301"/>
      <c r="AG14" s="1301"/>
      <c r="AH14" s="1302"/>
      <c r="AI14" s="1310" t="s">
        <v>338</v>
      </c>
      <c r="AJ14" s="1300" t="s">
        <v>603</v>
      </c>
      <c r="AK14" s="1301"/>
      <c r="AL14" s="1301"/>
      <c r="AM14" s="1301"/>
      <c r="AN14" s="1301"/>
      <c r="AO14" s="1302"/>
      <c r="AP14" s="1310" t="s">
        <v>338</v>
      </c>
      <c r="AQ14" s="1296" t="s">
        <v>273</v>
      </c>
      <c r="AR14" s="1240"/>
    </row>
    <row r="15" spans="1:55" s="491" customFormat="1" ht="14.25" customHeight="1">
      <c r="G15" s="499"/>
      <c r="H15" s="499"/>
      <c r="I15" s="499"/>
      <c r="J15" s="497"/>
      <c r="K15" s="497"/>
      <c r="L15" s="1299"/>
      <c r="M15" s="1299"/>
      <c r="N15" s="489"/>
      <c r="O15" s="1305" t="s">
        <v>577</v>
      </c>
      <c r="P15" s="1303" t="s">
        <v>269</v>
      </c>
      <c r="Q15" s="1304"/>
      <c r="R15" s="1308" t="s">
        <v>614</v>
      </c>
      <c r="S15" s="1308"/>
      <c r="T15" s="1309"/>
      <c r="U15" s="1311"/>
      <c r="V15" s="1305" t="s">
        <v>577</v>
      </c>
      <c r="W15" s="1303" t="s">
        <v>269</v>
      </c>
      <c r="X15" s="1304"/>
      <c r="Y15" s="1308" t="s">
        <v>614</v>
      </c>
      <c r="Z15" s="1308"/>
      <c r="AA15" s="1309"/>
      <c r="AB15" s="1311"/>
      <c r="AC15" s="1305" t="s">
        <v>577</v>
      </c>
      <c r="AD15" s="1303" t="s">
        <v>269</v>
      </c>
      <c r="AE15" s="1304"/>
      <c r="AF15" s="1308" t="s">
        <v>614</v>
      </c>
      <c r="AG15" s="1308"/>
      <c r="AH15" s="1309"/>
      <c r="AI15" s="1311"/>
      <c r="AJ15" s="1305" t="s">
        <v>577</v>
      </c>
      <c r="AK15" s="1303" t="s">
        <v>269</v>
      </c>
      <c r="AL15" s="1304"/>
      <c r="AM15" s="1308" t="s">
        <v>614</v>
      </c>
      <c r="AN15" s="1308"/>
      <c r="AO15" s="1309"/>
      <c r="AP15" s="1311"/>
      <c r="AQ15" s="1297"/>
      <c r="AR15" s="1240"/>
      <c r="AS15" s="552"/>
      <c r="AT15" s="552"/>
      <c r="AU15" s="552"/>
      <c r="AV15" s="552"/>
      <c r="AW15" s="552"/>
      <c r="AX15" s="552"/>
      <c r="AY15" s="552"/>
      <c r="AZ15" s="552"/>
      <c r="BA15" s="552"/>
      <c r="BB15" s="552"/>
      <c r="BC15" s="552"/>
    </row>
    <row r="16" spans="1:55" ht="33.75">
      <c r="J16" s="450"/>
      <c r="K16" s="450"/>
      <c r="L16" s="1299"/>
      <c r="M16" s="1299"/>
      <c r="N16" s="488"/>
      <c r="O16" s="1306"/>
      <c r="P16" s="503" t="s">
        <v>669</v>
      </c>
      <c r="Q16" s="503" t="s">
        <v>670</v>
      </c>
      <c r="R16" s="504" t="s">
        <v>272</v>
      </c>
      <c r="S16" s="1294" t="s">
        <v>271</v>
      </c>
      <c r="T16" s="1295"/>
      <c r="U16" s="1312"/>
      <c r="V16" s="1306"/>
      <c r="W16" s="717" t="s">
        <v>669</v>
      </c>
      <c r="X16" s="717" t="s">
        <v>670</v>
      </c>
      <c r="Y16" s="1202" t="s">
        <v>272</v>
      </c>
      <c r="Z16" s="1294" t="s">
        <v>271</v>
      </c>
      <c r="AA16" s="1295"/>
      <c r="AB16" s="1312"/>
      <c r="AC16" s="1306"/>
      <c r="AD16" s="717" t="s">
        <v>669</v>
      </c>
      <c r="AE16" s="717" t="s">
        <v>670</v>
      </c>
      <c r="AF16" s="1202" t="s">
        <v>272</v>
      </c>
      <c r="AG16" s="1294" t="s">
        <v>271</v>
      </c>
      <c r="AH16" s="1295"/>
      <c r="AI16" s="1312"/>
      <c r="AJ16" s="1306"/>
      <c r="AK16" s="717" t="s">
        <v>669</v>
      </c>
      <c r="AL16" s="717" t="s">
        <v>670</v>
      </c>
      <c r="AM16" s="1202" t="s">
        <v>272</v>
      </c>
      <c r="AN16" s="1294" t="s">
        <v>271</v>
      </c>
      <c r="AO16" s="1295"/>
      <c r="AP16" s="1312"/>
      <c r="AQ16" s="1298"/>
      <c r="AR16" s="1240"/>
    </row>
    <row r="17" spans="1:55">
      <c r="J17" s="450"/>
      <c r="K17" s="458">
        <v>1</v>
      </c>
      <c r="L17" s="447" t="s">
        <v>91</v>
      </c>
      <c r="M17" s="447" t="s">
        <v>47</v>
      </c>
      <c r="N17" s="464" t="s">
        <v>47</v>
      </c>
      <c r="O17" s="456">
        <f ca="1">OFFSET(O17,0,-1)+1</f>
        <v>3</v>
      </c>
      <c r="P17" s="456">
        <f ca="1">OFFSET(P17,0,-1)+1</f>
        <v>4</v>
      </c>
      <c r="Q17" s="456">
        <f ca="1">OFFSET(Q17,0,-1)+1</f>
        <v>5</v>
      </c>
      <c r="R17" s="456">
        <f ca="1">OFFSET(R17,0,-1)+1</f>
        <v>6</v>
      </c>
      <c r="S17" s="1317">
        <f ca="1">OFFSET(S17,0,-1)+1</f>
        <v>7</v>
      </c>
      <c r="T17" s="1317"/>
      <c r="U17" s="456">
        <f ca="1">OFFSET(U17,0,-2)+1</f>
        <v>8</v>
      </c>
      <c r="V17" s="1203">
        <f ca="1">OFFSET(V17,0,-1)+1</f>
        <v>9</v>
      </c>
      <c r="W17" s="1203">
        <f ca="1">OFFSET(W17,0,-1)+1</f>
        <v>10</v>
      </c>
      <c r="X17" s="1203">
        <f ca="1">OFFSET(X17,0,-1)+1</f>
        <v>11</v>
      </c>
      <c r="Y17" s="1203">
        <f ca="1">OFFSET(Y17,0,-1)+1</f>
        <v>12</v>
      </c>
      <c r="Z17" s="1317">
        <f ca="1">OFFSET(Z17,0,-1)+1</f>
        <v>13</v>
      </c>
      <c r="AA17" s="1317"/>
      <c r="AB17" s="1203">
        <f ca="1">OFFSET(AB17,0,-2)+1</f>
        <v>14</v>
      </c>
      <c r="AC17" s="1203">
        <f ca="1">OFFSET(AC17,0,-1)+1</f>
        <v>15</v>
      </c>
      <c r="AD17" s="1203">
        <f ca="1">OFFSET(AD17,0,-1)+1</f>
        <v>16</v>
      </c>
      <c r="AE17" s="1203">
        <f ca="1">OFFSET(AE17,0,-1)+1</f>
        <v>17</v>
      </c>
      <c r="AF17" s="1203">
        <f ca="1">OFFSET(AF17,0,-1)+1</f>
        <v>18</v>
      </c>
      <c r="AG17" s="1317">
        <f ca="1">OFFSET(AG17,0,-1)+1</f>
        <v>19</v>
      </c>
      <c r="AH17" s="1317"/>
      <c r="AI17" s="1203">
        <f ca="1">OFFSET(AI17,0,-2)+1</f>
        <v>20</v>
      </c>
      <c r="AJ17" s="1203">
        <f ca="1">OFFSET(AJ17,0,-1)+1</f>
        <v>21</v>
      </c>
      <c r="AK17" s="1203">
        <f ca="1">OFFSET(AK17,0,-1)+1</f>
        <v>22</v>
      </c>
      <c r="AL17" s="1203">
        <f ca="1">OFFSET(AL17,0,-1)+1</f>
        <v>23</v>
      </c>
      <c r="AM17" s="1203">
        <f ca="1">OFFSET(AM17,0,-1)+1</f>
        <v>24</v>
      </c>
      <c r="AN17" s="1317">
        <f ca="1">OFFSET(AN17,0,-1)+1</f>
        <v>25</v>
      </c>
      <c r="AO17" s="1317"/>
      <c r="AP17" s="1203">
        <f ca="1">OFFSET(AP17,0,-2)+1</f>
        <v>26</v>
      </c>
      <c r="AQ17" s="463">
        <f ca="1">OFFSET(AQ17,0,-1)</f>
        <v>26</v>
      </c>
      <c r="AR17" s="456">
        <f ca="1">OFFSET(AR17,0,-1)+1</f>
        <v>27</v>
      </c>
    </row>
    <row r="18" spans="1:55" ht="22.5">
      <c r="A18" s="1318">
        <v>1</v>
      </c>
      <c r="B18" s="886"/>
      <c r="C18" s="886"/>
      <c r="D18" s="886"/>
      <c r="E18" s="887"/>
      <c r="F18" s="888"/>
      <c r="G18" s="888"/>
      <c r="H18" s="888"/>
      <c r="I18" s="889"/>
      <c r="J18" s="884"/>
      <c r="K18" s="891"/>
      <c r="L18" s="560" t="e">
        <f ca="1">mergeValue(A18)</f>
        <v>#NAME?</v>
      </c>
      <c r="M18" s="608" t="s">
        <v>19</v>
      </c>
      <c r="N18" s="547"/>
      <c r="O18" s="1331" t="str">
        <f>IF('Перечень тарифов'!J36="","","" &amp; 'Перечень тарифов'!J36 &amp; "")</f>
        <v>Тариф на передачу тепловой энергии других ЭСО</v>
      </c>
      <c r="P18" s="1331"/>
      <c r="Q18" s="1331"/>
      <c r="R18" s="1331"/>
      <c r="S18" s="1331"/>
      <c r="T18" s="1331"/>
      <c r="U18" s="1331"/>
      <c r="V18" s="1331"/>
      <c r="W18" s="1331"/>
      <c r="X18" s="1331"/>
      <c r="Y18" s="1331"/>
      <c r="Z18" s="1331"/>
      <c r="AA18" s="1331"/>
      <c r="AB18" s="1331"/>
      <c r="AC18" s="1331"/>
      <c r="AD18" s="1331"/>
      <c r="AE18" s="1331"/>
      <c r="AF18" s="1331"/>
      <c r="AG18" s="1331"/>
      <c r="AH18" s="1331"/>
      <c r="AI18" s="1331"/>
      <c r="AJ18" s="1331"/>
      <c r="AK18" s="1331"/>
      <c r="AL18" s="1331"/>
      <c r="AM18" s="1331"/>
      <c r="AN18" s="1331"/>
      <c r="AO18" s="1331"/>
      <c r="AP18" s="1331"/>
      <c r="AQ18" s="1331"/>
      <c r="AR18" s="1124" t="s">
        <v>717</v>
      </c>
    </row>
    <row r="19" spans="1:55" hidden="1">
      <c r="A19" s="1318"/>
      <c r="B19" s="1318">
        <v>1</v>
      </c>
      <c r="C19" s="886"/>
      <c r="D19" s="886"/>
      <c r="E19" s="888"/>
      <c r="F19" s="888"/>
      <c r="G19" s="888"/>
      <c r="H19" s="888"/>
      <c r="I19" s="883"/>
      <c r="J19" s="882"/>
      <c r="K19" s="885"/>
      <c r="L19" s="560" t="e">
        <f ca="1">mergeValue(A19) &amp;"."&amp; mergeValue(B19)</f>
        <v>#NAME?</v>
      </c>
      <c r="M19" s="514"/>
      <c r="N19" s="547"/>
      <c r="O19" s="1331"/>
      <c r="P19" s="1331"/>
      <c r="Q19" s="1331"/>
      <c r="R19" s="1331"/>
      <c r="S19" s="1331"/>
      <c r="T19" s="1331"/>
      <c r="U19" s="1331"/>
      <c r="V19" s="1331"/>
      <c r="W19" s="1331"/>
      <c r="X19" s="1331"/>
      <c r="Y19" s="1331"/>
      <c r="Z19" s="1331"/>
      <c r="AA19" s="1331"/>
      <c r="AB19" s="1331"/>
      <c r="AC19" s="1331"/>
      <c r="AD19" s="1331"/>
      <c r="AE19" s="1331"/>
      <c r="AF19" s="1331"/>
      <c r="AG19" s="1331"/>
      <c r="AH19" s="1331"/>
      <c r="AI19" s="1331"/>
      <c r="AJ19" s="1331"/>
      <c r="AK19" s="1331"/>
      <c r="AL19" s="1331"/>
      <c r="AM19" s="1331"/>
      <c r="AN19" s="1331"/>
      <c r="AO19" s="1331"/>
      <c r="AP19" s="1331"/>
      <c r="AQ19" s="1331"/>
      <c r="AR19" s="1124"/>
    </row>
    <row r="20" spans="1:55" hidden="1">
      <c r="A20" s="1318"/>
      <c r="B20" s="1318"/>
      <c r="C20" s="1318">
        <v>1</v>
      </c>
      <c r="D20" s="886"/>
      <c r="E20" s="888"/>
      <c r="F20" s="888"/>
      <c r="G20" s="888"/>
      <c r="H20" s="888"/>
      <c r="I20" s="890"/>
      <c r="J20" s="882"/>
      <c r="K20" s="885"/>
      <c r="L20" s="560" t="e">
        <f ca="1">mergeValue(A20) &amp;"."&amp; mergeValue(B20)&amp;"."&amp; mergeValue(C20)</f>
        <v>#NAME?</v>
      </c>
      <c r="M20" s="515"/>
      <c r="N20" s="547"/>
      <c r="O20" s="1331"/>
      <c r="P20" s="1331"/>
      <c r="Q20" s="1331"/>
      <c r="R20" s="1331"/>
      <c r="S20" s="1331"/>
      <c r="T20" s="1331"/>
      <c r="U20" s="1331"/>
      <c r="V20" s="1331"/>
      <c r="W20" s="1331"/>
      <c r="X20" s="1331"/>
      <c r="Y20" s="1331"/>
      <c r="Z20" s="1331"/>
      <c r="AA20" s="1331"/>
      <c r="AB20" s="1331"/>
      <c r="AC20" s="1331"/>
      <c r="AD20" s="1331"/>
      <c r="AE20" s="1331"/>
      <c r="AF20" s="1331"/>
      <c r="AG20" s="1331"/>
      <c r="AH20" s="1331"/>
      <c r="AI20" s="1331"/>
      <c r="AJ20" s="1331"/>
      <c r="AK20" s="1331"/>
      <c r="AL20" s="1331"/>
      <c r="AM20" s="1331"/>
      <c r="AN20" s="1331"/>
      <c r="AO20" s="1331"/>
      <c r="AP20" s="1331"/>
      <c r="AQ20" s="1331"/>
      <c r="AR20" s="1124"/>
    </row>
    <row r="21" spans="1:55" hidden="1">
      <c r="A21" s="1318"/>
      <c r="B21" s="1318"/>
      <c r="C21" s="1318"/>
      <c r="D21" s="1318">
        <v>1</v>
      </c>
      <c r="E21" s="888"/>
      <c r="F21" s="888"/>
      <c r="G21" s="888"/>
      <c r="H21" s="888"/>
      <c r="I21" s="890"/>
      <c r="J21" s="882"/>
      <c r="K21" s="885"/>
      <c r="L21" s="560" t="e">
        <f ca="1">mergeValue(A21) &amp;"."&amp; mergeValue(B21)&amp;"."&amp; mergeValue(C21)&amp;"."&amp; mergeValue(D21)</f>
        <v>#NAME?</v>
      </c>
      <c r="M21" s="516"/>
      <c r="N21" s="547"/>
      <c r="O21" s="1331"/>
      <c r="P21" s="1331"/>
      <c r="Q21" s="1331"/>
      <c r="R21" s="1331"/>
      <c r="S21" s="1331"/>
      <c r="T21" s="1331"/>
      <c r="U21" s="1331"/>
      <c r="V21" s="1331"/>
      <c r="W21" s="1331"/>
      <c r="X21" s="1331"/>
      <c r="Y21" s="1331"/>
      <c r="Z21" s="1331"/>
      <c r="AA21" s="1331"/>
      <c r="AB21" s="1331"/>
      <c r="AC21" s="1331"/>
      <c r="AD21" s="1331"/>
      <c r="AE21" s="1331"/>
      <c r="AF21" s="1331"/>
      <c r="AG21" s="1331"/>
      <c r="AH21" s="1331"/>
      <c r="AI21" s="1331"/>
      <c r="AJ21" s="1331"/>
      <c r="AK21" s="1331"/>
      <c r="AL21" s="1331"/>
      <c r="AM21" s="1331"/>
      <c r="AN21" s="1331"/>
      <c r="AO21" s="1331"/>
      <c r="AP21" s="1331"/>
      <c r="AQ21" s="1331"/>
      <c r="AR21" s="1124"/>
    </row>
    <row r="22" spans="1:55" ht="11.25" hidden="1" customHeight="1">
      <c r="A22" s="1318"/>
      <c r="B22" s="1318"/>
      <c r="C22" s="1318"/>
      <c r="D22" s="1318"/>
      <c r="E22" s="1318">
        <v>1</v>
      </c>
      <c r="F22" s="888"/>
      <c r="G22" s="888"/>
      <c r="H22" s="886">
        <v>1</v>
      </c>
      <c r="I22" s="1318">
        <v>1</v>
      </c>
      <c r="J22" s="888"/>
      <c r="K22" s="893"/>
      <c r="L22" s="560"/>
      <c r="M22" s="522"/>
      <c r="N22" s="548"/>
      <c r="O22" s="598"/>
      <c r="P22" s="598"/>
      <c r="Q22" s="598"/>
      <c r="R22" s="598"/>
      <c r="S22" s="598"/>
      <c r="T22" s="598"/>
      <c r="U22" s="598"/>
      <c r="V22" s="1204"/>
      <c r="W22" s="1204"/>
      <c r="X22" s="1204"/>
      <c r="Y22" s="1204"/>
      <c r="Z22" s="1204"/>
      <c r="AA22" s="1204"/>
      <c r="AB22" s="1204"/>
      <c r="AC22" s="1204"/>
      <c r="AD22" s="1204"/>
      <c r="AE22" s="1204"/>
      <c r="AF22" s="1204"/>
      <c r="AG22" s="1204"/>
      <c r="AH22" s="1204"/>
      <c r="AI22" s="1204"/>
      <c r="AJ22" s="1204"/>
      <c r="AK22" s="1204"/>
      <c r="AL22" s="1204"/>
      <c r="AM22" s="1204"/>
      <c r="AN22" s="1204"/>
      <c r="AO22" s="1204"/>
      <c r="AP22" s="1204"/>
      <c r="AQ22" s="476"/>
      <c r="AR22" s="1085"/>
    </row>
    <row r="23" spans="1:55" ht="33.75">
      <c r="A23" s="1318"/>
      <c r="B23" s="1318"/>
      <c r="C23" s="1318"/>
      <c r="D23" s="1318"/>
      <c r="E23" s="1318"/>
      <c r="F23" s="1318">
        <v>1</v>
      </c>
      <c r="G23" s="886"/>
      <c r="H23" s="886"/>
      <c r="I23" s="1318"/>
      <c r="J23" s="1318">
        <v>1</v>
      </c>
      <c r="K23" s="894"/>
      <c r="L23" s="560" t="e">
        <f ca="1">mergeValue(A23) &amp;"."&amp; mergeValue(B23)&amp;"."&amp; mergeValue(C23)&amp;"."&amp; mergeValue(D23)&amp;"."&amp;  mergeValue(F23)</f>
        <v>#NAME?</v>
      </c>
      <c r="M23" s="523" t="s">
        <v>9</v>
      </c>
      <c r="N23" s="548"/>
      <c r="O23" s="1320" t="s">
        <v>3</v>
      </c>
      <c r="P23" s="1320"/>
      <c r="Q23" s="1320"/>
      <c r="R23" s="1320"/>
      <c r="S23" s="1320"/>
      <c r="T23" s="1320"/>
      <c r="U23" s="1320"/>
      <c r="V23" s="1320"/>
      <c r="W23" s="1320"/>
      <c r="X23" s="1320"/>
      <c r="Y23" s="1320"/>
      <c r="Z23" s="1320"/>
      <c r="AA23" s="1320"/>
      <c r="AB23" s="1320"/>
      <c r="AC23" s="1320"/>
      <c r="AD23" s="1320"/>
      <c r="AE23" s="1320"/>
      <c r="AF23" s="1320"/>
      <c r="AG23" s="1320"/>
      <c r="AH23" s="1320"/>
      <c r="AI23" s="1320"/>
      <c r="AJ23" s="1320"/>
      <c r="AK23" s="1320"/>
      <c r="AL23" s="1320"/>
      <c r="AM23" s="1320"/>
      <c r="AN23" s="1320"/>
      <c r="AO23" s="1320"/>
      <c r="AP23" s="1320"/>
      <c r="AQ23" s="1320"/>
      <c r="AR23" s="1124" t="s">
        <v>719</v>
      </c>
      <c r="AT23" s="472" t="e">
        <f ca="1">strCheckUnique(AU23:AU26)</f>
        <v>#NAME?</v>
      </c>
      <c r="AV23" s="472"/>
    </row>
    <row r="24" spans="1:55" ht="21" customHeight="1">
      <c r="A24" s="1318"/>
      <c r="B24" s="1318"/>
      <c r="C24" s="1318"/>
      <c r="D24" s="1318"/>
      <c r="E24" s="1318"/>
      <c r="F24" s="1318"/>
      <c r="G24" s="886">
        <v>1</v>
      </c>
      <c r="H24" s="886"/>
      <c r="I24" s="1318"/>
      <c r="J24" s="1318"/>
      <c r="K24" s="894">
        <v>1</v>
      </c>
      <c r="L24" s="560" t="e">
        <f ca="1">mergeValue(A24) &amp;"."&amp; mergeValue(B24)&amp;"."&amp; mergeValue(C24)&amp;"."&amp; mergeValue(D24)&amp;"."&amp; mergeValue(F24)&amp;"."&amp; mergeValue(G24)</f>
        <v>#NAME?</v>
      </c>
      <c r="M24" s="1083" t="s">
        <v>604</v>
      </c>
      <c r="N24" s="553"/>
      <c r="O24" s="647">
        <v>446.88482627678735</v>
      </c>
      <c r="P24" s="530"/>
      <c r="Q24" s="1033"/>
      <c r="R24" s="1324" t="s">
        <v>1007</v>
      </c>
      <c r="S24" s="1314" t="s">
        <v>82</v>
      </c>
      <c r="T24" s="1324" t="s">
        <v>1671</v>
      </c>
      <c r="U24" s="1314" t="s">
        <v>82</v>
      </c>
      <c r="V24" s="647">
        <v>322.51778131728832</v>
      </c>
      <c r="W24" s="724"/>
      <c r="X24" s="1033"/>
      <c r="Y24" s="1324" t="s">
        <v>1672</v>
      </c>
      <c r="Z24" s="1314" t="s">
        <v>82</v>
      </c>
      <c r="AA24" s="1324" t="s">
        <v>1673</v>
      </c>
      <c r="AB24" s="1314" t="s">
        <v>82</v>
      </c>
      <c r="AC24" s="647">
        <v>258.99438105635164</v>
      </c>
      <c r="AD24" s="724"/>
      <c r="AE24" s="1033"/>
      <c r="AF24" s="1324" t="s">
        <v>1674</v>
      </c>
      <c r="AG24" s="1314" t="s">
        <v>82</v>
      </c>
      <c r="AH24" s="1324" t="s">
        <v>1697</v>
      </c>
      <c r="AI24" s="1314" t="s">
        <v>82</v>
      </c>
      <c r="AJ24" s="647">
        <v>273.09239789975555</v>
      </c>
      <c r="AK24" s="724"/>
      <c r="AL24" s="1033"/>
      <c r="AM24" s="1324" t="s">
        <v>1676</v>
      </c>
      <c r="AN24" s="1314" t="s">
        <v>82</v>
      </c>
      <c r="AO24" s="1324" t="s">
        <v>1008</v>
      </c>
      <c r="AP24" s="1314" t="s">
        <v>83</v>
      </c>
      <c r="AQ24" s="545"/>
      <c r="AR24" s="1288" t="s">
        <v>732</v>
      </c>
      <c r="AS24" s="468" t="e">
        <f ca="1">strCheckDate(O25:AQ25)</f>
        <v>#NAME?</v>
      </c>
      <c r="AT24" s="472"/>
      <c r="AU24" s="472" t="str">
        <f>IF(M24="","",M24 )</f>
        <v>вода</v>
      </c>
      <c r="AV24" s="472"/>
      <c r="AW24" s="472"/>
      <c r="AX24" s="472"/>
    </row>
    <row r="25" spans="1:55" ht="11.25" hidden="1" customHeight="1">
      <c r="A25" s="1318"/>
      <c r="B25" s="1318"/>
      <c r="C25" s="1318"/>
      <c r="D25" s="1318"/>
      <c r="E25" s="1318"/>
      <c r="F25" s="1318"/>
      <c r="G25" s="886"/>
      <c r="H25" s="886"/>
      <c r="I25" s="1318"/>
      <c r="J25" s="1318"/>
      <c r="K25" s="894"/>
      <c r="L25" s="567"/>
      <c r="M25" s="613"/>
      <c r="N25" s="553"/>
      <c r="O25" s="530"/>
      <c r="P25" s="530"/>
      <c r="Q25" s="551" t="str">
        <f>R24 &amp; "-" &amp; T24</f>
        <v>01.01.2020-31.12.2020</v>
      </c>
      <c r="R25" s="1313"/>
      <c r="S25" s="1314"/>
      <c r="T25" s="1313"/>
      <c r="U25" s="1314"/>
      <c r="V25" s="724"/>
      <c r="W25" s="724"/>
      <c r="X25" s="730" t="str">
        <f>Y24 &amp; "-" &amp; AA24</f>
        <v>01.01.2021-31.12.2021</v>
      </c>
      <c r="Y25" s="1313"/>
      <c r="Z25" s="1314"/>
      <c r="AA25" s="1313"/>
      <c r="AB25" s="1314"/>
      <c r="AC25" s="724"/>
      <c r="AD25" s="724"/>
      <c r="AE25" s="730" t="str">
        <f>AF24 &amp; "-" &amp; AH24</f>
        <v>01.01.2022-31.01.2022</v>
      </c>
      <c r="AF25" s="1313"/>
      <c r="AG25" s="1314"/>
      <c r="AH25" s="1313"/>
      <c r="AI25" s="1314"/>
      <c r="AJ25" s="724"/>
      <c r="AK25" s="724"/>
      <c r="AL25" s="730" t="str">
        <f>AM24 &amp; "-" &amp; AO24</f>
        <v>01.01.2023-31.12.2023</v>
      </c>
      <c r="AM25" s="1313"/>
      <c r="AN25" s="1314"/>
      <c r="AO25" s="1313"/>
      <c r="AP25" s="1314"/>
      <c r="AQ25" s="545"/>
      <c r="AR25" s="1289"/>
    </row>
    <row r="26" spans="1:55" s="444" customFormat="1" ht="15" customHeight="1">
      <c r="A26" s="1318"/>
      <c r="B26" s="1318"/>
      <c r="C26" s="1318"/>
      <c r="D26" s="1318"/>
      <c r="E26" s="1318"/>
      <c r="F26" s="1318"/>
      <c r="G26" s="888"/>
      <c r="H26" s="886"/>
      <c r="I26" s="1318"/>
      <c r="J26" s="1318"/>
      <c r="K26" s="893"/>
      <c r="L26" s="506"/>
      <c r="M26" s="524" t="s">
        <v>24</v>
      </c>
      <c r="N26" s="519"/>
      <c r="O26" s="513"/>
      <c r="P26" s="513"/>
      <c r="Q26" s="513"/>
      <c r="R26" s="540"/>
      <c r="S26" s="532"/>
      <c r="T26" s="531"/>
      <c r="U26" s="519"/>
      <c r="V26" s="718"/>
      <c r="W26" s="718"/>
      <c r="X26" s="718"/>
      <c r="Y26" s="727"/>
      <c r="Z26" s="952"/>
      <c r="AA26" s="951"/>
      <c r="AB26" s="947"/>
      <c r="AC26" s="718"/>
      <c r="AD26" s="718"/>
      <c r="AE26" s="718"/>
      <c r="AF26" s="727"/>
      <c r="AG26" s="952"/>
      <c r="AH26" s="951"/>
      <c r="AI26" s="947"/>
      <c r="AJ26" s="718"/>
      <c r="AK26" s="718"/>
      <c r="AL26" s="718"/>
      <c r="AM26" s="727"/>
      <c r="AN26" s="952"/>
      <c r="AO26" s="951"/>
      <c r="AP26" s="947"/>
      <c r="AQ26" s="528"/>
      <c r="AR26" s="1290"/>
      <c r="AS26" s="469"/>
      <c r="AT26" s="469"/>
      <c r="AU26" s="469"/>
      <c r="AV26" s="469"/>
      <c r="AW26" s="469"/>
      <c r="AX26" s="469"/>
      <c r="AY26" s="469"/>
      <c r="AZ26" s="469"/>
      <c r="BA26" s="469"/>
      <c r="BB26" s="469"/>
      <c r="BC26" s="469"/>
    </row>
    <row r="27" spans="1:55" s="444" customFormat="1" ht="15" customHeight="1">
      <c r="A27" s="1318"/>
      <c r="B27" s="1318"/>
      <c r="C27" s="1318"/>
      <c r="D27" s="1318"/>
      <c r="E27" s="1318"/>
      <c r="F27" s="888"/>
      <c r="G27" s="888"/>
      <c r="H27" s="886"/>
      <c r="I27" s="1318"/>
      <c r="J27" s="888"/>
      <c r="K27" s="893"/>
      <c r="L27" s="506"/>
      <c r="M27" s="519" t="s">
        <v>10</v>
      </c>
      <c r="N27" s="518"/>
      <c r="O27" s="513"/>
      <c r="P27" s="513"/>
      <c r="Q27" s="513"/>
      <c r="R27" s="540"/>
      <c r="S27" s="532"/>
      <c r="T27" s="531"/>
      <c r="U27" s="518"/>
      <c r="V27" s="718"/>
      <c r="W27" s="718"/>
      <c r="X27" s="718"/>
      <c r="Y27" s="727"/>
      <c r="Z27" s="952"/>
      <c r="AA27" s="951"/>
      <c r="AB27" s="1082"/>
      <c r="AC27" s="718"/>
      <c r="AD27" s="718"/>
      <c r="AE27" s="718"/>
      <c r="AF27" s="727"/>
      <c r="AG27" s="952"/>
      <c r="AH27" s="951"/>
      <c r="AI27" s="1082"/>
      <c r="AJ27" s="718"/>
      <c r="AK27" s="718"/>
      <c r="AL27" s="718"/>
      <c r="AM27" s="727"/>
      <c r="AN27" s="952"/>
      <c r="AO27" s="951"/>
      <c r="AP27" s="1082"/>
      <c r="AQ27" s="532"/>
      <c r="AR27" s="528"/>
      <c r="AS27" s="469"/>
      <c r="AT27" s="469"/>
      <c r="AU27" s="469"/>
      <c r="AV27" s="469"/>
      <c r="AW27" s="469"/>
      <c r="AX27" s="469"/>
      <c r="AY27" s="469"/>
      <c r="AZ27" s="469"/>
      <c r="BA27" s="469"/>
      <c r="BB27" s="469"/>
      <c r="BC27" s="469"/>
    </row>
    <row r="28" spans="1:55" s="444" customFormat="1" ht="0.2" customHeight="1">
      <c r="A28" s="1318"/>
      <c r="B28" s="1318"/>
      <c r="C28" s="1318"/>
      <c r="D28" s="1318"/>
      <c r="E28" s="892"/>
      <c r="F28" s="888"/>
      <c r="G28" s="888"/>
      <c r="H28" s="888"/>
      <c r="I28" s="884"/>
      <c r="J28" s="881"/>
      <c r="K28" s="891"/>
      <c r="L28" s="506"/>
      <c r="M28" s="519"/>
      <c r="N28" s="517"/>
      <c r="O28" s="513"/>
      <c r="P28" s="513"/>
      <c r="Q28" s="513"/>
      <c r="R28" s="540"/>
      <c r="S28" s="532"/>
      <c r="T28" s="531"/>
      <c r="U28" s="517"/>
      <c r="V28" s="718"/>
      <c r="W28" s="718"/>
      <c r="X28" s="718"/>
      <c r="Y28" s="727"/>
      <c r="Z28" s="952"/>
      <c r="AA28" s="951"/>
      <c r="AB28" s="1081"/>
      <c r="AC28" s="718"/>
      <c r="AD28" s="718"/>
      <c r="AE28" s="718"/>
      <c r="AF28" s="727"/>
      <c r="AG28" s="952"/>
      <c r="AH28" s="951"/>
      <c r="AI28" s="1081"/>
      <c r="AJ28" s="718"/>
      <c r="AK28" s="718"/>
      <c r="AL28" s="718"/>
      <c r="AM28" s="727"/>
      <c r="AN28" s="952"/>
      <c r="AO28" s="951"/>
      <c r="AP28" s="1081"/>
      <c r="AQ28" s="532"/>
      <c r="AR28" s="528"/>
      <c r="AS28" s="469"/>
      <c r="AT28" s="469"/>
      <c r="AU28" s="469"/>
      <c r="AV28" s="469"/>
      <c r="AW28" s="469"/>
      <c r="AX28" s="469"/>
      <c r="AY28" s="469"/>
      <c r="AZ28" s="469"/>
      <c r="BA28" s="469"/>
      <c r="BB28" s="469"/>
      <c r="BC28" s="469"/>
    </row>
    <row r="29" spans="1:55" ht="3" customHeight="1">
      <c r="L29" s="454"/>
      <c r="M29" s="454"/>
      <c r="N29" s="454"/>
      <c r="O29" s="454"/>
      <c r="P29" s="454"/>
      <c r="Q29" s="454"/>
      <c r="R29" s="454"/>
      <c r="S29" s="454"/>
      <c r="T29" s="454"/>
      <c r="U29" s="454"/>
      <c r="V29" s="454"/>
      <c r="W29" s="454"/>
      <c r="X29" s="454"/>
      <c r="Y29" s="454"/>
      <c r="Z29" s="454"/>
      <c r="AA29" s="454"/>
      <c r="AB29" s="454"/>
      <c r="AC29" s="454"/>
      <c r="AD29" s="454"/>
      <c r="AE29" s="454"/>
      <c r="AF29" s="454"/>
      <c r="AG29" s="454"/>
      <c r="AH29" s="454"/>
      <c r="AI29" s="454"/>
      <c r="AJ29" s="454"/>
      <c r="AK29" s="454"/>
      <c r="AL29" s="454"/>
      <c r="AM29" s="454"/>
      <c r="AN29" s="454"/>
      <c r="AO29" s="454"/>
      <c r="AP29" s="454"/>
    </row>
    <row r="30" spans="1:55" ht="123.75" customHeight="1">
      <c r="L30" s="1">
        <v>1</v>
      </c>
      <c r="M30" s="1281" t="s">
        <v>733</v>
      </c>
      <c r="N30" s="1281"/>
      <c r="O30" s="1281"/>
      <c r="P30" s="1281"/>
      <c r="Q30" s="1281"/>
      <c r="R30" s="1281"/>
      <c r="S30" s="1281"/>
      <c r="T30" s="1281"/>
      <c r="U30" s="1281"/>
      <c r="V30" s="1281"/>
      <c r="W30" s="1281"/>
      <c r="X30" s="1281"/>
      <c r="Y30" s="1281"/>
      <c r="Z30" s="1281"/>
      <c r="AA30" s="1281"/>
      <c r="AB30" s="1281"/>
      <c r="AC30" s="1281"/>
      <c r="AD30" s="1281"/>
      <c r="AE30" s="1281"/>
      <c r="AF30" s="1281"/>
      <c r="AG30" s="1281"/>
      <c r="AH30" s="1281"/>
      <c r="AI30" s="1281"/>
      <c r="AJ30" s="1281"/>
      <c r="AK30" s="1281"/>
      <c r="AL30" s="1281"/>
      <c r="AM30" s="1281"/>
      <c r="AN30" s="1281"/>
      <c r="AO30" s="1281"/>
      <c r="AP30" s="1281"/>
      <c r="AQ30" s="1281"/>
      <c r="AR30" s="1281"/>
    </row>
  </sheetData>
  <sheetProtection password="FA9C" sheet="1" objects="1" scenarios="1" formatColumns="0" formatRows="0"/>
  <dataConsolidate/>
  <mergeCells count="78">
    <mergeCell ref="A18:A28"/>
    <mergeCell ref="O18:AQ18"/>
    <mergeCell ref="B19:B28"/>
    <mergeCell ref="O19:AQ19"/>
    <mergeCell ref="C20:C28"/>
    <mergeCell ref="T24:T25"/>
    <mergeCell ref="U24:U25"/>
    <mergeCell ref="O20:AQ20"/>
    <mergeCell ref="D21:D28"/>
    <mergeCell ref="O21:AQ21"/>
    <mergeCell ref="E22:E27"/>
    <mergeCell ref="I22:I27"/>
    <mergeCell ref="F23:F26"/>
    <mergeCell ref="J23:J26"/>
    <mergeCell ref="V11:AA11"/>
    <mergeCell ref="V12:AB12"/>
    <mergeCell ref="AB14:AB16"/>
    <mergeCell ref="AA24:AA25"/>
    <mergeCell ref="AB24:AB25"/>
    <mergeCell ref="V15:V16"/>
    <mergeCell ref="W15:X15"/>
    <mergeCell ref="Y15:AA15"/>
    <mergeCell ref="Z16:AA16"/>
    <mergeCell ref="L11:M11"/>
    <mergeCell ref="O11:T11"/>
    <mergeCell ref="O12:U12"/>
    <mergeCell ref="S16:T16"/>
    <mergeCell ref="S24:S25"/>
    <mergeCell ref="L5:T5"/>
    <mergeCell ref="O9:T9"/>
    <mergeCell ref="O10:T10"/>
    <mergeCell ref="O7:T7"/>
    <mergeCell ref="O8:T8"/>
    <mergeCell ref="M30:AR30"/>
    <mergeCell ref="AR24:AR26"/>
    <mergeCell ref="L13:AQ13"/>
    <mergeCell ref="L14:L16"/>
    <mergeCell ref="M14:M16"/>
    <mergeCell ref="O14:T14"/>
    <mergeCell ref="U14:U16"/>
    <mergeCell ref="AQ14:AQ16"/>
    <mergeCell ref="O15:O16"/>
    <mergeCell ref="P15:Q15"/>
    <mergeCell ref="R15:T15"/>
    <mergeCell ref="S17:T17"/>
    <mergeCell ref="AR13:AR16"/>
    <mergeCell ref="Z17:AA17"/>
    <mergeCell ref="Y24:Y25"/>
    <mergeCell ref="V14:AA14"/>
    <mergeCell ref="AJ11:AO11"/>
    <mergeCell ref="AC12:AI12"/>
    <mergeCell ref="AC14:AH14"/>
    <mergeCell ref="AI14:AI16"/>
    <mergeCell ref="AC15:AC16"/>
    <mergeCell ref="AD15:AE15"/>
    <mergeCell ref="AF15:AH15"/>
    <mergeCell ref="AG16:AH16"/>
    <mergeCell ref="AC11:AH11"/>
    <mergeCell ref="AJ12:AP12"/>
    <mergeCell ref="AJ14:AO14"/>
    <mergeCell ref="AP14:AP16"/>
    <mergeCell ref="AJ15:AJ16"/>
    <mergeCell ref="AK15:AL15"/>
    <mergeCell ref="AM15:AO15"/>
    <mergeCell ref="AN16:AO16"/>
    <mergeCell ref="AG17:AH17"/>
    <mergeCell ref="AF24:AF25"/>
    <mergeCell ref="AG24:AG25"/>
    <mergeCell ref="AH24:AH25"/>
    <mergeCell ref="AI24:AI25"/>
    <mergeCell ref="O23:AQ23"/>
    <mergeCell ref="R24:R25"/>
    <mergeCell ref="Z24:Z25"/>
    <mergeCell ref="AM24:AM25"/>
    <mergeCell ref="AN24:AN25"/>
    <mergeCell ref="AO24:AO25"/>
    <mergeCell ref="AP24:AP25"/>
    <mergeCell ref="AN17:AO17"/>
  </mergeCells>
  <dataValidations count="9">
    <dataValidation allowBlank="1" prompt="Для выбора выполните двойной щелчок левой клавиши мыши по соответствующей ячейке." sqref="WWO983062:WWZ983068 KC26:KN28 TY26:UJ28 ADU26:AEF28 ANQ26:AOB28 AXM26:AXX28 BHI26:BHT28 BRE26:BRP28 CBA26:CBL28 CKW26:CLH28 CUS26:CVD28 DEO26:DEZ28 DOK26:DOV28 DYG26:DYR28 EIC26:EIN28 ERY26:ESJ28 FBU26:FCF28 FLQ26:FMB28 FVM26:FVX28 GFI26:GFT28 GPE26:GPP28 GZA26:GZL28 HIW26:HJH28 HSS26:HTD28 ICO26:ICZ28 IMK26:IMV28 IWG26:IWR28 JGC26:JGN28 JPY26:JQJ28 JZU26:KAF28 KJQ26:KKB28 KTM26:KTX28 LDI26:LDT28 LNE26:LNP28 LXA26:LXL28 MGW26:MHH28 MQS26:MRD28 NAO26:NAZ28 NKK26:NKV28 NUG26:NUR28 OEC26:OEN28 ONY26:OOJ28 OXU26:OYF28 PHQ26:PIB28 PRM26:PRX28 QBI26:QBT28 QLE26:QLP28 QVA26:QVL28 REW26:RFH28 ROS26:RPD28 RYO26:RYZ28 SIK26:SIV28 SSG26:SSR28 TCC26:TCN28 TLY26:TMJ28 TVU26:TWF28 UFQ26:UGB28 UPM26:UPX28 UZI26:UZT28 VJE26:VJP28 VTA26:VTL28 WCW26:WDH28 WMS26:WND28 WWO26:WWZ28 KC65558:KN65564 TY65558:UJ65564 ADU65558:AEF65564 ANQ65558:AOB65564 AXM65558:AXX65564 BHI65558:BHT65564 BRE65558:BRP65564 CBA65558:CBL65564 CKW65558:CLH65564 CUS65558:CVD65564 DEO65558:DEZ65564 DOK65558:DOV65564 DYG65558:DYR65564 EIC65558:EIN65564 ERY65558:ESJ65564 FBU65558:FCF65564 FLQ65558:FMB65564 FVM65558:FVX65564 GFI65558:GFT65564 GPE65558:GPP65564 GZA65558:GZL65564 HIW65558:HJH65564 HSS65558:HTD65564 ICO65558:ICZ65564 IMK65558:IMV65564 IWG65558:IWR65564 JGC65558:JGN65564 JPY65558:JQJ65564 JZU65558:KAF65564 KJQ65558:KKB65564 KTM65558:KTX65564 LDI65558:LDT65564 LNE65558:LNP65564 LXA65558:LXL65564 MGW65558:MHH65564 MQS65558:MRD65564 NAO65558:NAZ65564 NKK65558:NKV65564 NUG65558:NUR65564 OEC65558:OEN65564 ONY65558:OOJ65564 OXU65558:OYF65564 PHQ65558:PIB65564 PRM65558:PRX65564 QBI65558:QBT65564 QLE65558:QLP65564 QVA65558:QVL65564 REW65558:RFH65564 ROS65558:RPD65564 RYO65558:RYZ65564 SIK65558:SIV65564 SSG65558:SSR65564 TCC65558:TCN65564 TLY65558:TMJ65564 TVU65558:TWF65564 UFQ65558:UGB65564 UPM65558:UPX65564 UZI65558:UZT65564 VJE65558:VJP65564 VTA65558:VTL65564 WCW65558:WDH65564 WMS65558:WND65564 WWO65558:WWZ65564 KC131094:KN131100 TY131094:UJ131100 ADU131094:AEF131100 ANQ131094:AOB131100 AXM131094:AXX131100 BHI131094:BHT131100 BRE131094:BRP131100 CBA131094:CBL131100 CKW131094:CLH131100 CUS131094:CVD131100 DEO131094:DEZ131100 DOK131094:DOV131100 DYG131094:DYR131100 EIC131094:EIN131100 ERY131094:ESJ131100 FBU131094:FCF131100 FLQ131094:FMB131100 FVM131094:FVX131100 GFI131094:GFT131100 GPE131094:GPP131100 GZA131094:GZL131100 HIW131094:HJH131100 HSS131094:HTD131100 ICO131094:ICZ131100 IMK131094:IMV131100 IWG131094:IWR131100 JGC131094:JGN131100 JPY131094:JQJ131100 JZU131094:KAF131100 KJQ131094:KKB131100 KTM131094:KTX131100 LDI131094:LDT131100 LNE131094:LNP131100 LXA131094:LXL131100 MGW131094:MHH131100 MQS131094:MRD131100 NAO131094:NAZ131100 NKK131094:NKV131100 NUG131094:NUR131100 OEC131094:OEN131100 ONY131094:OOJ131100 OXU131094:OYF131100 PHQ131094:PIB131100 PRM131094:PRX131100 QBI131094:QBT131100 QLE131094:QLP131100 QVA131094:QVL131100 REW131094:RFH131100 ROS131094:RPD131100 RYO131094:RYZ131100 SIK131094:SIV131100 SSG131094:SSR131100 TCC131094:TCN131100 TLY131094:TMJ131100 TVU131094:TWF131100 UFQ131094:UGB131100 UPM131094:UPX131100 UZI131094:UZT131100 VJE131094:VJP131100 VTA131094:VTL131100 WCW131094:WDH131100 WMS131094:WND131100 WWO131094:WWZ131100 KC196630:KN196636 TY196630:UJ196636 ADU196630:AEF196636 ANQ196630:AOB196636 AXM196630:AXX196636 BHI196630:BHT196636 BRE196630:BRP196636 CBA196630:CBL196636 CKW196630:CLH196636 CUS196630:CVD196636 DEO196630:DEZ196636 DOK196630:DOV196636 DYG196630:DYR196636 EIC196630:EIN196636 ERY196630:ESJ196636 FBU196630:FCF196636 FLQ196630:FMB196636 FVM196630:FVX196636 GFI196630:GFT196636 GPE196630:GPP196636 GZA196630:GZL196636 HIW196630:HJH196636 HSS196630:HTD196636 ICO196630:ICZ196636 IMK196630:IMV196636 IWG196630:IWR196636 JGC196630:JGN196636 JPY196630:JQJ196636 JZU196630:KAF196636 KJQ196630:KKB196636 KTM196630:KTX196636 LDI196630:LDT196636 LNE196630:LNP196636 LXA196630:LXL196636 MGW196630:MHH196636 MQS196630:MRD196636 NAO196630:NAZ196636 NKK196630:NKV196636 NUG196630:NUR196636 OEC196630:OEN196636 ONY196630:OOJ196636 OXU196630:OYF196636 PHQ196630:PIB196636 PRM196630:PRX196636 QBI196630:QBT196636 QLE196630:QLP196636 QVA196630:QVL196636 REW196630:RFH196636 ROS196630:RPD196636 RYO196630:RYZ196636 SIK196630:SIV196636 SSG196630:SSR196636 TCC196630:TCN196636 TLY196630:TMJ196636 TVU196630:TWF196636 UFQ196630:UGB196636 UPM196630:UPX196636 UZI196630:UZT196636 VJE196630:VJP196636 VTA196630:VTL196636 WCW196630:WDH196636 WMS196630:WND196636 WWO196630:WWZ196636 KC262166:KN262172 TY262166:UJ262172 ADU262166:AEF262172 ANQ262166:AOB262172 AXM262166:AXX262172 BHI262166:BHT262172 BRE262166:BRP262172 CBA262166:CBL262172 CKW262166:CLH262172 CUS262166:CVD262172 DEO262166:DEZ262172 DOK262166:DOV262172 DYG262166:DYR262172 EIC262166:EIN262172 ERY262166:ESJ262172 FBU262166:FCF262172 FLQ262166:FMB262172 FVM262166:FVX262172 GFI262166:GFT262172 GPE262166:GPP262172 GZA262166:GZL262172 HIW262166:HJH262172 HSS262166:HTD262172 ICO262166:ICZ262172 IMK262166:IMV262172 IWG262166:IWR262172 JGC262166:JGN262172 JPY262166:JQJ262172 JZU262166:KAF262172 KJQ262166:KKB262172 KTM262166:KTX262172 LDI262166:LDT262172 LNE262166:LNP262172 LXA262166:LXL262172 MGW262166:MHH262172 MQS262166:MRD262172 NAO262166:NAZ262172 NKK262166:NKV262172 NUG262166:NUR262172 OEC262166:OEN262172 ONY262166:OOJ262172 OXU262166:OYF262172 PHQ262166:PIB262172 PRM262166:PRX262172 QBI262166:QBT262172 QLE262166:QLP262172 QVA262166:QVL262172 REW262166:RFH262172 ROS262166:RPD262172 RYO262166:RYZ262172 SIK262166:SIV262172 SSG262166:SSR262172 TCC262166:TCN262172 TLY262166:TMJ262172 TVU262166:TWF262172 UFQ262166:UGB262172 UPM262166:UPX262172 UZI262166:UZT262172 VJE262166:VJP262172 VTA262166:VTL262172 WCW262166:WDH262172 WMS262166:WND262172 WWO262166:WWZ262172 KC327702:KN327708 TY327702:UJ327708 ADU327702:AEF327708 ANQ327702:AOB327708 AXM327702:AXX327708 BHI327702:BHT327708 BRE327702:BRP327708 CBA327702:CBL327708 CKW327702:CLH327708 CUS327702:CVD327708 DEO327702:DEZ327708 DOK327702:DOV327708 DYG327702:DYR327708 EIC327702:EIN327708 ERY327702:ESJ327708 FBU327702:FCF327708 FLQ327702:FMB327708 FVM327702:FVX327708 GFI327702:GFT327708 GPE327702:GPP327708 GZA327702:GZL327708 HIW327702:HJH327708 HSS327702:HTD327708 ICO327702:ICZ327708 IMK327702:IMV327708 IWG327702:IWR327708 JGC327702:JGN327708 JPY327702:JQJ327708 JZU327702:KAF327708 KJQ327702:KKB327708 KTM327702:KTX327708 LDI327702:LDT327708 LNE327702:LNP327708 LXA327702:LXL327708 MGW327702:MHH327708 MQS327702:MRD327708 NAO327702:NAZ327708 NKK327702:NKV327708 NUG327702:NUR327708 OEC327702:OEN327708 ONY327702:OOJ327708 OXU327702:OYF327708 PHQ327702:PIB327708 PRM327702:PRX327708 QBI327702:QBT327708 QLE327702:QLP327708 QVA327702:QVL327708 REW327702:RFH327708 ROS327702:RPD327708 RYO327702:RYZ327708 SIK327702:SIV327708 SSG327702:SSR327708 TCC327702:TCN327708 TLY327702:TMJ327708 TVU327702:TWF327708 UFQ327702:UGB327708 UPM327702:UPX327708 UZI327702:UZT327708 VJE327702:VJP327708 VTA327702:VTL327708 WCW327702:WDH327708 WMS327702:WND327708 WWO327702:WWZ327708 KC393238:KN393244 TY393238:UJ393244 ADU393238:AEF393244 ANQ393238:AOB393244 AXM393238:AXX393244 BHI393238:BHT393244 BRE393238:BRP393244 CBA393238:CBL393244 CKW393238:CLH393244 CUS393238:CVD393244 DEO393238:DEZ393244 DOK393238:DOV393244 DYG393238:DYR393244 EIC393238:EIN393244 ERY393238:ESJ393244 FBU393238:FCF393244 FLQ393238:FMB393244 FVM393238:FVX393244 GFI393238:GFT393244 GPE393238:GPP393244 GZA393238:GZL393244 HIW393238:HJH393244 HSS393238:HTD393244 ICO393238:ICZ393244 IMK393238:IMV393244 IWG393238:IWR393244 JGC393238:JGN393244 JPY393238:JQJ393244 JZU393238:KAF393244 KJQ393238:KKB393244 KTM393238:KTX393244 LDI393238:LDT393244 LNE393238:LNP393244 LXA393238:LXL393244 MGW393238:MHH393244 MQS393238:MRD393244 NAO393238:NAZ393244 NKK393238:NKV393244 NUG393238:NUR393244 OEC393238:OEN393244 ONY393238:OOJ393244 OXU393238:OYF393244 PHQ393238:PIB393244 PRM393238:PRX393244 QBI393238:QBT393244 QLE393238:QLP393244 QVA393238:QVL393244 REW393238:RFH393244 ROS393238:RPD393244 RYO393238:RYZ393244 SIK393238:SIV393244 SSG393238:SSR393244 TCC393238:TCN393244 TLY393238:TMJ393244 TVU393238:TWF393244 UFQ393238:UGB393244 UPM393238:UPX393244 UZI393238:UZT393244 VJE393238:VJP393244 VTA393238:VTL393244 WCW393238:WDH393244 WMS393238:WND393244 WWO393238:WWZ393244 KC458774:KN458780 TY458774:UJ458780 ADU458774:AEF458780 ANQ458774:AOB458780 AXM458774:AXX458780 BHI458774:BHT458780 BRE458774:BRP458780 CBA458774:CBL458780 CKW458774:CLH458780 CUS458774:CVD458780 DEO458774:DEZ458780 DOK458774:DOV458780 DYG458774:DYR458780 EIC458774:EIN458780 ERY458774:ESJ458780 FBU458774:FCF458780 FLQ458774:FMB458780 FVM458774:FVX458780 GFI458774:GFT458780 GPE458774:GPP458780 GZA458774:GZL458780 HIW458774:HJH458780 HSS458774:HTD458780 ICO458774:ICZ458780 IMK458774:IMV458780 IWG458774:IWR458780 JGC458774:JGN458780 JPY458774:JQJ458780 JZU458774:KAF458780 KJQ458774:KKB458780 KTM458774:KTX458780 LDI458774:LDT458780 LNE458774:LNP458780 LXA458774:LXL458780 MGW458774:MHH458780 MQS458774:MRD458780 NAO458774:NAZ458780 NKK458774:NKV458780 NUG458774:NUR458780 OEC458774:OEN458780 ONY458774:OOJ458780 OXU458774:OYF458780 PHQ458774:PIB458780 PRM458774:PRX458780 QBI458774:QBT458780 QLE458774:QLP458780 QVA458774:QVL458780 REW458774:RFH458780 ROS458774:RPD458780 RYO458774:RYZ458780 SIK458774:SIV458780 SSG458774:SSR458780 TCC458774:TCN458780 TLY458774:TMJ458780 TVU458774:TWF458780 UFQ458774:UGB458780 UPM458774:UPX458780 UZI458774:UZT458780 VJE458774:VJP458780 VTA458774:VTL458780 WCW458774:WDH458780 WMS458774:WND458780 WWO458774:WWZ458780 KC524310:KN524316 TY524310:UJ524316 ADU524310:AEF524316 ANQ524310:AOB524316 AXM524310:AXX524316 BHI524310:BHT524316 BRE524310:BRP524316 CBA524310:CBL524316 CKW524310:CLH524316 CUS524310:CVD524316 DEO524310:DEZ524316 DOK524310:DOV524316 DYG524310:DYR524316 EIC524310:EIN524316 ERY524310:ESJ524316 FBU524310:FCF524316 FLQ524310:FMB524316 FVM524310:FVX524316 GFI524310:GFT524316 GPE524310:GPP524316 GZA524310:GZL524316 HIW524310:HJH524316 HSS524310:HTD524316 ICO524310:ICZ524316 IMK524310:IMV524316 IWG524310:IWR524316 JGC524310:JGN524316 JPY524310:JQJ524316 JZU524310:KAF524316 KJQ524310:KKB524316 KTM524310:KTX524316 LDI524310:LDT524316 LNE524310:LNP524316 LXA524310:LXL524316 MGW524310:MHH524316 MQS524310:MRD524316 NAO524310:NAZ524316 NKK524310:NKV524316 NUG524310:NUR524316 OEC524310:OEN524316 ONY524310:OOJ524316 OXU524310:OYF524316 PHQ524310:PIB524316 PRM524310:PRX524316 QBI524310:QBT524316 QLE524310:QLP524316 QVA524310:QVL524316 REW524310:RFH524316 ROS524310:RPD524316 RYO524310:RYZ524316 SIK524310:SIV524316 SSG524310:SSR524316 TCC524310:TCN524316 TLY524310:TMJ524316 TVU524310:TWF524316 UFQ524310:UGB524316 UPM524310:UPX524316 UZI524310:UZT524316 VJE524310:VJP524316 VTA524310:VTL524316 WCW524310:WDH524316 WMS524310:WND524316 WWO524310:WWZ524316 KC589846:KN589852 TY589846:UJ589852 ADU589846:AEF589852 ANQ589846:AOB589852 AXM589846:AXX589852 BHI589846:BHT589852 BRE589846:BRP589852 CBA589846:CBL589852 CKW589846:CLH589852 CUS589846:CVD589852 DEO589846:DEZ589852 DOK589846:DOV589852 DYG589846:DYR589852 EIC589846:EIN589852 ERY589846:ESJ589852 FBU589846:FCF589852 FLQ589846:FMB589852 FVM589846:FVX589852 GFI589846:GFT589852 GPE589846:GPP589852 GZA589846:GZL589852 HIW589846:HJH589852 HSS589846:HTD589852 ICO589846:ICZ589852 IMK589846:IMV589852 IWG589846:IWR589852 JGC589846:JGN589852 JPY589846:JQJ589852 JZU589846:KAF589852 KJQ589846:KKB589852 KTM589846:KTX589852 LDI589846:LDT589852 LNE589846:LNP589852 LXA589846:LXL589852 MGW589846:MHH589852 MQS589846:MRD589852 NAO589846:NAZ589852 NKK589846:NKV589852 NUG589846:NUR589852 OEC589846:OEN589852 ONY589846:OOJ589852 OXU589846:OYF589852 PHQ589846:PIB589852 PRM589846:PRX589852 QBI589846:QBT589852 QLE589846:QLP589852 QVA589846:QVL589852 REW589846:RFH589852 ROS589846:RPD589852 RYO589846:RYZ589852 SIK589846:SIV589852 SSG589846:SSR589852 TCC589846:TCN589852 TLY589846:TMJ589852 TVU589846:TWF589852 UFQ589846:UGB589852 UPM589846:UPX589852 UZI589846:UZT589852 VJE589846:VJP589852 VTA589846:VTL589852 WCW589846:WDH589852 WMS589846:WND589852 WWO589846:WWZ589852 KC655382:KN655388 TY655382:UJ655388 ADU655382:AEF655388 ANQ655382:AOB655388 AXM655382:AXX655388 BHI655382:BHT655388 BRE655382:BRP655388 CBA655382:CBL655388 CKW655382:CLH655388 CUS655382:CVD655388 DEO655382:DEZ655388 DOK655382:DOV655388 DYG655382:DYR655388 EIC655382:EIN655388 ERY655382:ESJ655388 FBU655382:FCF655388 FLQ655382:FMB655388 FVM655382:FVX655388 GFI655382:GFT655388 GPE655382:GPP655388 GZA655382:GZL655388 HIW655382:HJH655388 HSS655382:HTD655388 ICO655382:ICZ655388 IMK655382:IMV655388 IWG655382:IWR655388 JGC655382:JGN655388 JPY655382:JQJ655388 JZU655382:KAF655388 KJQ655382:KKB655388 KTM655382:KTX655388 LDI655382:LDT655388 LNE655382:LNP655388 LXA655382:LXL655388 MGW655382:MHH655388 MQS655382:MRD655388 NAO655382:NAZ655388 NKK655382:NKV655388 NUG655382:NUR655388 OEC655382:OEN655388 ONY655382:OOJ655388 OXU655382:OYF655388 PHQ655382:PIB655388 PRM655382:PRX655388 QBI655382:QBT655388 QLE655382:QLP655388 QVA655382:QVL655388 REW655382:RFH655388 ROS655382:RPD655388 RYO655382:RYZ655388 SIK655382:SIV655388 SSG655382:SSR655388 TCC655382:TCN655388 TLY655382:TMJ655388 TVU655382:TWF655388 UFQ655382:UGB655388 UPM655382:UPX655388 UZI655382:UZT655388 VJE655382:VJP655388 VTA655382:VTL655388 WCW655382:WDH655388 WMS655382:WND655388 WWO655382:WWZ655388 KC720918:KN720924 TY720918:UJ720924 ADU720918:AEF720924 ANQ720918:AOB720924 AXM720918:AXX720924 BHI720918:BHT720924 BRE720918:BRP720924 CBA720918:CBL720924 CKW720918:CLH720924 CUS720918:CVD720924 DEO720918:DEZ720924 DOK720918:DOV720924 DYG720918:DYR720924 EIC720918:EIN720924 ERY720918:ESJ720924 FBU720918:FCF720924 FLQ720918:FMB720924 FVM720918:FVX720924 GFI720918:GFT720924 GPE720918:GPP720924 GZA720918:GZL720924 HIW720918:HJH720924 HSS720918:HTD720924 ICO720918:ICZ720924 IMK720918:IMV720924 IWG720918:IWR720924 JGC720918:JGN720924 JPY720918:JQJ720924 JZU720918:KAF720924 KJQ720918:KKB720924 KTM720918:KTX720924 LDI720918:LDT720924 LNE720918:LNP720924 LXA720918:LXL720924 MGW720918:MHH720924 MQS720918:MRD720924 NAO720918:NAZ720924 NKK720918:NKV720924 NUG720918:NUR720924 OEC720918:OEN720924 ONY720918:OOJ720924 OXU720918:OYF720924 PHQ720918:PIB720924 PRM720918:PRX720924 QBI720918:QBT720924 QLE720918:QLP720924 QVA720918:QVL720924 REW720918:RFH720924 ROS720918:RPD720924 RYO720918:RYZ720924 SIK720918:SIV720924 SSG720918:SSR720924 TCC720918:TCN720924 TLY720918:TMJ720924 TVU720918:TWF720924 UFQ720918:UGB720924 UPM720918:UPX720924 UZI720918:UZT720924 VJE720918:VJP720924 VTA720918:VTL720924 WCW720918:WDH720924 WMS720918:WND720924 WWO720918:WWZ720924 KC786454:KN786460 TY786454:UJ786460 ADU786454:AEF786460 ANQ786454:AOB786460 AXM786454:AXX786460 BHI786454:BHT786460 BRE786454:BRP786460 CBA786454:CBL786460 CKW786454:CLH786460 CUS786454:CVD786460 DEO786454:DEZ786460 DOK786454:DOV786460 DYG786454:DYR786460 EIC786454:EIN786460 ERY786454:ESJ786460 FBU786454:FCF786460 FLQ786454:FMB786460 FVM786454:FVX786460 GFI786454:GFT786460 GPE786454:GPP786460 GZA786454:GZL786460 HIW786454:HJH786460 HSS786454:HTD786460 ICO786454:ICZ786460 IMK786454:IMV786460 IWG786454:IWR786460 JGC786454:JGN786460 JPY786454:JQJ786460 JZU786454:KAF786460 KJQ786454:KKB786460 KTM786454:KTX786460 LDI786454:LDT786460 LNE786454:LNP786460 LXA786454:LXL786460 MGW786454:MHH786460 MQS786454:MRD786460 NAO786454:NAZ786460 NKK786454:NKV786460 NUG786454:NUR786460 OEC786454:OEN786460 ONY786454:OOJ786460 OXU786454:OYF786460 PHQ786454:PIB786460 PRM786454:PRX786460 QBI786454:QBT786460 QLE786454:QLP786460 QVA786454:QVL786460 REW786454:RFH786460 ROS786454:RPD786460 RYO786454:RYZ786460 SIK786454:SIV786460 SSG786454:SSR786460 TCC786454:TCN786460 TLY786454:TMJ786460 TVU786454:TWF786460 UFQ786454:UGB786460 UPM786454:UPX786460 UZI786454:UZT786460 VJE786454:VJP786460 VTA786454:VTL786460 WCW786454:WDH786460 WMS786454:WND786460 WWO786454:WWZ786460 KC851990:KN851996 TY851990:UJ851996 ADU851990:AEF851996 ANQ851990:AOB851996 AXM851990:AXX851996 BHI851990:BHT851996 BRE851990:BRP851996 CBA851990:CBL851996 CKW851990:CLH851996 CUS851990:CVD851996 DEO851990:DEZ851996 DOK851990:DOV851996 DYG851990:DYR851996 EIC851990:EIN851996 ERY851990:ESJ851996 FBU851990:FCF851996 FLQ851990:FMB851996 FVM851990:FVX851996 GFI851990:GFT851996 GPE851990:GPP851996 GZA851990:GZL851996 HIW851990:HJH851996 HSS851990:HTD851996 ICO851990:ICZ851996 IMK851990:IMV851996 IWG851990:IWR851996 JGC851990:JGN851996 JPY851990:JQJ851996 JZU851990:KAF851996 KJQ851990:KKB851996 KTM851990:KTX851996 LDI851990:LDT851996 LNE851990:LNP851996 LXA851990:LXL851996 MGW851990:MHH851996 MQS851990:MRD851996 NAO851990:NAZ851996 NKK851990:NKV851996 NUG851990:NUR851996 OEC851990:OEN851996 ONY851990:OOJ851996 OXU851990:OYF851996 PHQ851990:PIB851996 PRM851990:PRX851996 QBI851990:QBT851996 QLE851990:QLP851996 QVA851990:QVL851996 REW851990:RFH851996 ROS851990:RPD851996 RYO851990:RYZ851996 SIK851990:SIV851996 SSG851990:SSR851996 TCC851990:TCN851996 TLY851990:TMJ851996 TVU851990:TWF851996 UFQ851990:UGB851996 UPM851990:UPX851996 UZI851990:UZT851996 VJE851990:VJP851996 VTA851990:VTL851996 WCW851990:WDH851996 WMS851990:WND851996 WWO851990:WWZ851996 KC917526:KN917532 TY917526:UJ917532 ADU917526:AEF917532 ANQ917526:AOB917532 AXM917526:AXX917532 BHI917526:BHT917532 BRE917526:BRP917532 CBA917526:CBL917532 CKW917526:CLH917532 CUS917526:CVD917532 DEO917526:DEZ917532 DOK917526:DOV917532 DYG917526:DYR917532 EIC917526:EIN917532 ERY917526:ESJ917532 FBU917526:FCF917532 FLQ917526:FMB917532 FVM917526:FVX917532 GFI917526:GFT917532 GPE917526:GPP917532 GZA917526:GZL917532 HIW917526:HJH917532 HSS917526:HTD917532 ICO917526:ICZ917532 IMK917526:IMV917532 IWG917526:IWR917532 JGC917526:JGN917532 JPY917526:JQJ917532 JZU917526:KAF917532 KJQ917526:KKB917532 KTM917526:KTX917532 LDI917526:LDT917532 LNE917526:LNP917532 LXA917526:LXL917532 MGW917526:MHH917532 MQS917526:MRD917532 NAO917526:NAZ917532 NKK917526:NKV917532 NUG917526:NUR917532 OEC917526:OEN917532 ONY917526:OOJ917532 OXU917526:OYF917532 PHQ917526:PIB917532 PRM917526:PRX917532 QBI917526:QBT917532 QLE917526:QLP917532 QVA917526:QVL917532 REW917526:RFH917532 ROS917526:RPD917532 RYO917526:RYZ917532 SIK917526:SIV917532 SSG917526:SSR917532 TCC917526:TCN917532 TLY917526:TMJ917532 TVU917526:TWF917532 UFQ917526:UGB917532 UPM917526:UPX917532 UZI917526:UZT917532 VJE917526:VJP917532 VTA917526:VTL917532 WCW917526:WDH917532 WMS917526:WND917532 WWO917526:WWZ917532 KC983062:KN983068 TY983062:UJ983068 ADU983062:AEF983068 ANQ983062:AOB983068 AXM983062:AXX983068 BHI983062:BHT983068 BRE983062:BRP983068 CBA983062:CBL983068 CKW983062:CLH983068 CUS983062:CVD983068 DEO983062:DEZ983068 DOK983062:DOV983068 DYG983062:DYR983068 EIC983062:EIN983068 ERY983062:ESJ983068 FBU983062:FCF983068 FLQ983062:FMB983068 FVM983062:FVX983068 GFI983062:GFT983068 GPE983062:GPP983068 GZA983062:GZL983068 HIW983062:HJH983068 HSS983062:HTD983068 ICO983062:ICZ983068 IMK983062:IMV983068 IWG983062:IWR983068 JGC983062:JGN983068 JPY983062:JQJ983068 JZU983062:KAF983068 KJQ983062:KKB983068 KTM983062:KTX983068 LDI983062:LDT983068 LNE983062:LNP983068 LXA983062:LXL983068 MGW983062:MHH983068 MQS983062:MRD983068 NAO983062:NAZ983068 NKK983062:NKV983068 NUG983062:NUR983068 OEC983062:OEN983068 ONY983062:OOJ983068 OXU983062:OYF983068 PHQ983062:PIB983068 PRM983062:PRX983068 QBI983062:QBT983068 QLE983062:QLP983068 QVA983062:QVL983068 REW983062:RFH983068 ROS983062:RPD983068 RYO983062:RYZ983068 SIK983062:SIV983068 SSG983062:SSR983068 TCC983062:TCN983068 TLY983062:TMJ983068 TVU983062:TWF983068 UFQ983062:UGB983068 UPM983062:UPX983068 UZI983062:UZT983068 VJE983062:VJP983068 VTA983062:VTL983068 WCW983062:WDH983068 WMS983062:WND983068 AR27:AR28 L26:AQ28 L983062:AR983068 L917526:AR917532 L851990:AR851996 L786454:AR786460 L720918:AR720924 L655382:AR655388 L589846:AR589852 L524310:AR524316 L458774:AR458780 L393238:AR393244 L327702:AR327708 L262166:AR262172 L196630:AR196636 L131094:AR131100 L65558:AR65564"/>
    <dataValidation type="list" allowBlank="1" showInputMessage="1" errorTitle="Ошибка" error="Выберите значение из списка" prompt="Выберите значение из списка" sqref="WWR983059 KF23 UB23 ADX23 ANT23 AXP23 BHL23 BRH23 CBD23 CKZ23 CUV23 DER23 DON23 DYJ23 EIF23 ESB23 FBX23 FLT23 FVP23 GFL23 GPH23 GZD23 HIZ23 HSV23 ICR23 IMN23 IWJ23 JGF23 JQB23 JZX23 KJT23 KTP23 LDL23 LNH23 LXD23 MGZ23 MQV23 NAR23 NKN23 NUJ23 OEF23 OOB23 OXX23 PHT23 PRP23 QBL23 QLH23 QVD23 REZ23 ROV23 RYR23 SIN23 SSJ23 TCF23 TMB23 TVX23 UFT23 UPP23 UZL23 VJH23 VTD23 WCZ23 WMV23 WWR23 O65555 KF65555 UB65555 ADX65555 ANT65555 AXP65555 BHL65555 BRH65555 CBD65555 CKZ65555 CUV65555 DER65555 DON65555 DYJ65555 EIF65555 ESB65555 FBX65555 FLT65555 FVP65555 GFL65555 GPH65555 GZD65555 HIZ65555 HSV65555 ICR65555 IMN65555 IWJ65555 JGF65555 JQB65555 JZX65555 KJT65555 KTP65555 LDL65555 LNH65555 LXD65555 MGZ65555 MQV65555 NAR65555 NKN65555 NUJ65555 OEF65555 OOB65555 OXX65555 PHT65555 PRP65555 QBL65555 QLH65555 QVD65555 REZ65555 ROV65555 RYR65555 SIN65555 SSJ65555 TCF65555 TMB65555 TVX65555 UFT65555 UPP65555 UZL65555 VJH65555 VTD65555 WCZ65555 WMV65555 WWR65555 O131091 KF131091 UB131091 ADX131091 ANT131091 AXP131091 BHL131091 BRH131091 CBD131091 CKZ131091 CUV131091 DER131091 DON131091 DYJ131091 EIF131091 ESB131091 FBX131091 FLT131091 FVP131091 GFL131091 GPH131091 GZD131091 HIZ131091 HSV131091 ICR131091 IMN131091 IWJ131091 JGF131091 JQB131091 JZX131091 KJT131091 KTP131091 LDL131091 LNH131091 LXD131091 MGZ131091 MQV131091 NAR131091 NKN131091 NUJ131091 OEF131091 OOB131091 OXX131091 PHT131091 PRP131091 QBL131091 QLH131091 QVD131091 REZ131091 ROV131091 RYR131091 SIN131091 SSJ131091 TCF131091 TMB131091 TVX131091 UFT131091 UPP131091 UZL131091 VJH131091 VTD131091 WCZ131091 WMV131091 WWR131091 O196627 KF196627 UB196627 ADX196627 ANT196627 AXP196627 BHL196627 BRH196627 CBD196627 CKZ196627 CUV196627 DER196627 DON196627 DYJ196627 EIF196627 ESB196627 FBX196627 FLT196627 FVP196627 GFL196627 GPH196627 GZD196627 HIZ196627 HSV196627 ICR196627 IMN196627 IWJ196627 JGF196627 JQB196627 JZX196627 KJT196627 KTP196627 LDL196627 LNH196627 LXD196627 MGZ196627 MQV196627 NAR196627 NKN196627 NUJ196627 OEF196627 OOB196627 OXX196627 PHT196627 PRP196627 QBL196627 QLH196627 QVD196627 REZ196627 ROV196627 RYR196627 SIN196627 SSJ196627 TCF196627 TMB196627 TVX196627 UFT196627 UPP196627 UZL196627 VJH196627 VTD196627 WCZ196627 WMV196627 WWR196627 O262163 KF262163 UB262163 ADX262163 ANT262163 AXP262163 BHL262163 BRH262163 CBD262163 CKZ262163 CUV262163 DER262163 DON262163 DYJ262163 EIF262163 ESB262163 FBX262163 FLT262163 FVP262163 GFL262163 GPH262163 GZD262163 HIZ262163 HSV262163 ICR262163 IMN262163 IWJ262163 JGF262163 JQB262163 JZX262163 KJT262163 KTP262163 LDL262163 LNH262163 LXD262163 MGZ262163 MQV262163 NAR262163 NKN262163 NUJ262163 OEF262163 OOB262163 OXX262163 PHT262163 PRP262163 QBL262163 QLH262163 QVD262163 REZ262163 ROV262163 RYR262163 SIN262163 SSJ262163 TCF262163 TMB262163 TVX262163 UFT262163 UPP262163 UZL262163 VJH262163 VTD262163 WCZ262163 WMV262163 WWR262163 O327699 KF327699 UB327699 ADX327699 ANT327699 AXP327699 BHL327699 BRH327699 CBD327699 CKZ327699 CUV327699 DER327699 DON327699 DYJ327699 EIF327699 ESB327699 FBX327699 FLT327699 FVP327699 GFL327699 GPH327699 GZD327699 HIZ327699 HSV327699 ICR327699 IMN327699 IWJ327699 JGF327699 JQB327699 JZX327699 KJT327699 KTP327699 LDL327699 LNH327699 LXD327699 MGZ327699 MQV327699 NAR327699 NKN327699 NUJ327699 OEF327699 OOB327699 OXX327699 PHT327699 PRP327699 QBL327699 QLH327699 QVD327699 REZ327699 ROV327699 RYR327699 SIN327699 SSJ327699 TCF327699 TMB327699 TVX327699 UFT327699 UPP327699 UZL327699 VJH327699 VTD327699 WCZ327699 WMV327699 WWR327699 O393235 KF393235 UB393235 ADX393235 ANT393235 AXP393235 BHL393235 BRH393235 CBD393235 CKZ393235 CUV393235 DER393235 DON393235 DYJ393235 EIF393235 ESB393235 FBX393235 FLT393235 FVP393235 GFL393235 GPH393235 GZD393235 HIZ393235 HSV393235 ICR393235 IMN393235 IWJ393235 JGF393235 JQB393235 JZX393235 KJT393235 KTP393235 LDL393235 LNH393235 LXD393235 MGZ393235 MQV393235 NAR393235 NKN393235 NUJ393235 OEF393235 OOB393235 OXX393235 PHT393235 PRP393235 QBL393235 QLH393235 QVD393235 REZ393235 ROV393235 RYR393235 SIN393235 SSJ393235 TCF393235 TMB393235 TVX393235 UFT393235 UPP393235 UZL393235 VJH393235 VTD393235 WCZ393235 WMV393235 WWR393235 O458771 KF458771 UB458771 ADX458771 ANT458771 AXP458771 BHL458771 BRH458771 CBD458771 CKZ458771 CUV458771 DER458771 DON458771 DYJ458771 EIF458771 ESB458771 FBX458771 FLT458771 FVP458771 GFL458771 GPH458771 GZD458771 HIZ458771 HSV458771 ICR458771 IMN458771 IWJ458771 JGF458771 JQB458771 JZX458771 KJT458771 KTP458771 LDL458771 LNH458771 LXD458771 MGZ458771 MQV458771 NAR458771 NKN458771 NUJ458771 OEF458771 OOB458771 OXX458771 PHT458771 PRP458771 QBL458771 QLH458771 QVD458771 REZ458771 ROV458771 RYR458771 SIN458771 SSJ458771 TCF458771 TMB458771 TVX458771 UFT458771 UPP458771 UZL458771 VJH458771 VTD458771 WCZ458771 WMV458771 WWR458771 O524307 KF524307 UB524307 ADX524307 ANT524307 AXP524307 BHL524307 BRH524307 CBD524307 CKZ524307 CUV524307 DER524307 DON524307 DYJ524307 EIF524307 ESB524307 FBX524307 FLT524307 FVP524307 GFL524307 GPH524307 GZD524307 HIZ524307 HSV524307 ICR524307 IMN524307 IWJ524307 JGF524307 JQB524307 JZX524307 KJT524307 KTP524307 LDL524307 LNH524307 LXD524307 MGZ524307 MQV524307 NAR524307 NKN524307 NUJ524307 OEF524307 OOB524307 OXX524307 PHT524307 PRP524307 QBL524307 QLH524307 QVD524307 REZ524307 ROV524307 RYR524307 SIN524307 SSJ524307 TCF524307 TMB524307 TVX524307 UFT524307 UPP524307 UZL524307 VJH524307 VTD524307 WCZ524307 WMV524307 WWR524307 O589843 KF589843 UB589843 ADX589843 ANT589843 AXP589843 BHL589843 BRH589843 CBD589843 CKZ589843 CUV589843 DER589843 DON589843 DYJ589843 EIF589843 ESB589843 FBX589843 FLT589843 FVP589843 GFL589843 GPH589843 GZD589843 HIZ589843 HSV589843 ICR589843 IMN589843 IWJ589843 JGF589843 JQB589843 JZX589843 KJT589843 KTP589843 LDL589843 LNH589843 LXD589843 MGZ589843 MQV589843 NAR589843 NKN589843 NUJ589843 OEF589843 OOB589843 OXX589843 PHT589843 PRP589843 QBL589843 QLH589843 QVD589843 REZ589843 ROV589843 RYR589843 SIN589843 SSJ589843 TCF589843 TMB589843 TVX589843 UFT589843 UPP589843 UZL589843 VJH589843 VTD589843 WCZ589843 WMV589843 WWR589843 O655379 KF655379 UB655379 ADX655379 ANT655379 AXP655379 BHL655379 BRH655379 CBD655379 CKZ655379 CUV655379 DER655379 DON655379 DYJ655379 EIF655379 ESB655379 FBX655379 FLT655379 FVP655379 GFL655379 GPH655379 GZD655379 HIZ655379 HSV655379 ICR655379 IMN655379 IWJ655379 JGF655379 JQB655379 JZX655379 KJT655379 KTP655379 LDL655379 LNH655379 LXD655379 MGZ655379 MQV655379 NAR655379 NKN655379 NUJ655379 OEF655379 OOB655379 OXX655379 PHT655379 PRP655379 QBL655379 QLH655379 QVD655379 REZ655379 ROV655379 RYR655379 SIN655379 SSJ655379 TCF655379 TMB655379 TVX655379 UFT655379 UPP655379 UZL655379 VJH655379 VTD655379 WCZ655379 WMV655379 WWR655379 O720915 KF720915 UB720915 ADX720915 ANT720915 AXP720915 BHL720915 BRH720915 CBD720915 CKZ720915 CUV720915 DER720915 DON720915 DYJ720915 EIF720915 ESB720915 FBX720915 FLT720915 FVP720915 GFL720915 GPH720915 GZD720915 HIZ720915 HSV720915 ICR720915 IMN720915 IWJ720915 JGF720915 JQB720915 JZX720915 KJT720915 KTP720915 LDL720915 LNH720915 LXD720915 MGZ720915 MQV720915 NAR720915 NKN720915 NUJ720915 OEF720915 OOB720915 OXX720915 PHT720915 PRP720915 QBL720915 QLH720915 QVD720915 REZ720915 ROV720915 RYR720915 SIN720915 SSJ720915 TCF720915 TMB720915 TVX720915 UFT720915 UPP720915 UZL720915 VJH720915 VTD720915 WCZ720915 WMV720915 WWR720915 O786451 KF786451 UB786451 ADX786451 ANT786451 AXP786451 BHL786451 BRH786451 CBD786451 CKZ786451 CUV786451 DER786451 DON786451 DYJ786451 EIF786451 ESB786451 FBX786451 FLT786451 FVP786451 GFL786451 GPH786451 GZD786451 HIZ786451 HSV786451 ICR786451 IMN786451 IWJ786451 JGF786451 JQB786451 JZX786451 KJT786451 KTP786451 LDL786451 LNH786451 LXD786451 MGZ786451 MQV786451 NAR786451 NKN786451 NUJ786451 OEF786451 OOB786451 OXX786451 PHT786451 PRP786451 QBL786451 QLH786451 QVD786451 REZ786451 ROV786451 RYR786451 SIN786451 SSJ786451 TCF786451 TMB786451 TVX786451 UFT786451 UPP786451 UZL786451 VJH786451 VTD786451 WCZ786451 WMV786451 WWR786451 O851987 KF851987 UB851987 ADX851987 ANT851987 AXP851987 BHL851987 BRH851987 CBD851987 CKZ851987 CUV851987 DER851987 DON851987 DYJ851987 EIF851987 ESB851987 FBX851987 FLT851987 FVP851987 GFL851987 GPH851987 GZD851987 HIZ851987 HSV851987 ICR851987 IMN851987 IWJ851987 JGF851987 JQB851987 JZX851987 KJT851987 KTP851987 LDL851987 LNH851987 LXD851987 MGZ851987 MQV851987 NAR851987 NKN851987 NUJ851987 OEF851987 OOB851987 OXX851987 PHT851987 PRP851987 QBL851987 QLH851987 QVD851987 REZ851987 ROV851987 RYR851987 SIN851987 SSJ851987 TCF851987 TMB851987 TVX851987 UFT851987 UPP851987 UZL851987 VJH851987 VTD851987 WCZ851987 WMV851987 WWR851987 O917523 KF917523 UB917523 ADX917523 ANT917523 AXP917523 BHL917523 BRH917523 CBD917523 CKZ917523 CUV917523 DER917523 DON917523 DYJ917523 EIF917523 ESB917523 FBX917523 FLT917523 FVP917523 GFL917523 GPH917523 GZD917523 HIZ917523 HSV917523 ICR917523 IMN917523 IWJ917523 JGF917523 JQB917523 JZX917523 KJT917523 KTP917523 LDL917523 LNH917523 LXD917523 MGZ917523 MQV917523 NAR917523 NKN917523 NUJ917523 OEF917523 OOB917523 OXX917523 PHT917523 PRP917523 QBL917523 QLH917523 QVD917523 REZ917523 ROV917523 RYR917523 SIN917523 SSJ917523 TCF917523 TMB917523 TVX917523 UFT917523 UPP917523 UZL917523 VJH917523 VTD917523 WCZ917523 WMV917523 WWR917523 O983059 KF983059 UB983059 ADX983059 ANT983059 AXP983059 BHL983059 BRH983059 CBD983059 CKZ983059 CUV983059 DER983059 DON983059 DYJ983059 EIF983059 ESB983059 FBX983059 FLT983059 FVP983059 GFL983059 GPH983059 GZD983059 HIZ983059 HSV983059 ICR983059 IMN983059 IWJ983059 JGF983059 JQB983059 JZX983059 KJT983059 KTP983059 LDL983059 LNH983059 LXD983059 MGZ983059 MQV983059 NAR983059 NKN983059 NUJ983059 OEF983059 OOB983059 OXX983059 PHT983059 PRP983059 QBL983059 QLH983059 QVD983059 REZ983059 ROV983059 RYR983059 SIN983059 SSJ983059 TCF983059 TMB983059 TVX983059 UFT983059 UPP983059 UZL983059 VJH983059 VTD983059 WCZ983059 WMV983059 V65555 V131091 V196627 V262163 V327699 V393235 V458771 V524307 V589843 V655379 V720915 V786451 V851987 V917523 V983059 AC65555 AC131091 AC196627 AC262163 AC327699 AC393235 AC458771 AC524307 AC589843 AC655379 AC720915 AC786451 AC851987 AC917523 AC983059 AJ65555 AJ131091 AJ196627 AJ262163 AJ327699 AJ393235 AJ458771 AJ524307 AJ589843 AJ655379 AJ720915 AJ786451 AJ851987 AJ917523 AJ983059">
      <formula1>kind_of_cons</formula1>
    </dataValidation>
    <dataValidation type="textLength" operator="lessThanOrEqual" allowBlank="1" showInputMessage="1" showErrorMessage="1" errorTitle="Ошибка" error="Допускается ввод не более 900 символов!" sqref="WWZ983054:WWZ983060 AEF18:AEF24 AOB18:AOB24 AXX18:AXX24 BHT18:BHT24 BRP18:BRP24 CBL18:CBL24 CLH18:CLH24 CVD18:CVD24 DEZ18:DEZ24 DOV18:DOV24 DYR18:DYR24 EIN18:EIN24 ESJ18:ESJ24 FCF18:FCF24 FMB18:FMB24 FVX18:FVX24 GFT18:GFT24 GPP18:GPP24 GZL18:GZL24 HJH18:HJH24 HTD18:HTD24 ICZ18:ICZ24 IMV18:IMV24 IWR18:IWR24 JGN18:JGN24 JQJ18:JQJ24 KAF18:KAF24 KKB18:KKB24 KTX18:KTX24 LDT18:LDT24 LNP18:LNP24 LXL18:LXL24 MHH18:MHH24 MRD18:MRD24 NAZ18:NAZ24 NKV18:NKV24 NUR18:NUR24 OEN18:OEN24 OOJ18:OOJ24 OYF18:OYF24 PIB18:PIB24 PRX18:PRX24 QBT18:QBT24 QLP18:QLP24 QVL18:QVL24 RFH18:RFH24 RPD18:RPD24 RYZ18:RYZ24 SIV18:SIV24 SSR18:SSR24 TCN18:TCN24 TMJ18:TMJ24 TWF18:TWF24 UGB18:UGB24 UPX18:UPX24 UZT18:UZT24 VJP18:VJP24 VTL18:VTL24 WDH18:WDH24 WND18:WND24 WWZ18:WWZ24 KN18:KN24 WND983054:WND983060 AR65550:AR65556 KN65550:KN65556 UJ65550:UJ65556 AEF65550:AEF65556 AOB65550:AOB65556 AXX65550:AXX65556 BHT65550:BHT65556 BRP65550:BRP65556 CBL65550:CBL65556 CLH65550:CLH65556 CVD65550:CVD65556 DEZ65550:DEZ65556 DOV65550:DOV65556 DYR65550:DYR65556 EIN65550:EIN65556 ESJ65550:ESJ65556 FCF65550:FCF65556 FMB65550:FMB65556 FVX65550:FVX65556 GFT65550:GFT65556 GPP65550:GPP65556 GZL65550:GZL65556 HJH65550:HJH65556 HTD65550:HTD65556 ICZ65550:ICZ65556 IMV65550:IMV65556 IWR65550:IWR65556 JGN65550:JGN65556 JQJ65550:JQJ65556 KAF65550:KAF65556 KKB65550:KKB65556 KTX65550:KTX65556 LDT65550:LDT65556 LNP65550:LNP65556 LXL65550:LXL65556 MHH65550:MHH65556 MRD65550:MRD65556 NAZ65550:NAZ65556 NKV65550:NKV65556 NUR65550:NUR65556 OEN65550:OEN65556 OOJ65550:OOJ65556 OYF65550:OYF65556 PIB65550:PIB65556 PRX65550:PRX65556 QBT65550:QBT65556 QLP65550:QLP65556 QVL65550:QVL65556 RFH65550:RFH65556 RPD65550:RPD65556 RYZ65550:RYZ65556 SIV65550:SIV65556 SSR65550:SSR65556 TCN65550:TCN65556 TMJ65550:TMJ65556 TWF65550:TWF65556 UGB65550:UGB65556 UPX65550:UPX65556 UZT65550:UZT65556 VJP65550:VJP65556 VTL65550:VTL65556 WDH65550:WDH65556 WND65550:WND65556 WWZ65550:WWZ65556 AR131086:AR131092 KN131086:KN131092 UJ131086:UJ131092 AEF131086:AEF131092 AOB131086:AOB131092 AXX131086:AXX131092 BHT131086:BHT131092 BRP131086:BRP131092 CBL131086:CBL131092 CLH131086:CLH131092 CVD131086:CVD131092 DEZ131086:DEZ131092 DOV131086:DOV131092 DYR131086:DYR131092 EIN131086:EIN131092 ESJ131086:ESJ131092 FCF131086:FCF131092 FMB131086:FMB131092 FVX131086:FVX131092 GFT131086:GFT131092 GPP131086:GPP131092 GZL131086:GZL131092 HJH131086:HJH131092 HTD131086:HTD131092 ICZ131086:ICZ131092 IMV131086:IMV131092 IWR131086:IWR131092 JGN131086:JGN131092 JQJ131086:JQJ131092 KAF131086:KAF131092 KKB131086:KKB131092 KTX131086:KTX131092 LDT131086:LDT131092 LNP131086:LNP131092 LXL131086:LXL131092 MHH131086:MHH131092 MRD131086:MRD131092 NAZ131086:NAZ131092 NKV131086:NKV131092 NUR131086:NUR131092 OEN131086:OEN131092 OOJ131086:OOJ131092 OYF131086:OYF131092 PIB131086:PIB131092 PRX131086:PRX131092 QBT131086:QBT131092 QLP131086:QLP131092 QVL131086:QVL131092 RFH131086:RFH131092 RPD131086:RPD131092 RYZ131086:RYZ131092 SIV131086:SIV131092 SSR131086:SSR131092 TCN131086:TCN131092 TMJ131086:TMJ131092 TWF131086:TWF131092 UGB131086:UGB131092 UPX131086:UPX131092 UZT131086:UZT131092 VJP131086:VJP131092 VTL131086:VTL131092 WDH131086:WDH131092 WND131086:WND131092 WWZ131086:WWZ131092 AR196622:AR196628 KN196622:KN196628 UJ196622:UJ196628 AEF196622:AEF196628 AOB196622:AOB196628 AXX196622:AXX196628 BHT196622:BHT196628 BRP196622:BRP196628 CBL196622:CBL196628 CLH196622:CLH196628 CVD196622:CVD196628 DEZ196622:DEZ196628 DOV196622:DOV196628 DYR196622:DYR196628 EIN196622:EIN196628 ESJ196622:ESJ196628 FCF196622:FCF196628 FMB196622:FMB196628 FVX196622:FVX196628 GFT196622:GFT196628 GPP196622:GPP196628 GZL196622:GZL196628 HJH196622:HJH196628 HTD196622:HTD196628 ICZ196622:ICZ196628 IMV196622:IMV196628 IWR196622:IWR196628 JGN196622:JGN196628 JQJ196622:JQJ196628 KAF196622:KAF196628 KKB196622:KKB196628 KTX196622:KTX196628 LDT196622:LDT196628 LNP196622:LNP196628 LXL196622:LXL196628 MHH196622:MHH196628 MRD196622:MRD196628 NAZ196622:NAZ196628 NKV196622:NKV196628 NUR196622:NUR196628 OEN196622:OEN196628 OOJ196622:OOJ196628 OYF196622:OYF196628 PIB196622:PIB196628 PRX196622:PRX196628 QBT196622:QBT196628 QLP196622:QLP196628 QVL196622:QVL196628 RFH196622:RFH196628 RPD196622:RPD196628 RYZ196622:RYZ196628 SIV196622:SIV196628 SSR196622:SSR196628 TCN196622:TCN196628 TMJ196622:TMJ196628 TWF196622:TWF196628 UGB196622:UGB196628 UPX196622:UPX196628 UZT196622:UZT196628 VJP196622:VJP196628 VTL196622:VTL196628 WDH196622:WDH196628 WND196622:WND196628 WWZ196622:WWZ196628 AR262158:AR262164 KN262158:KN262164 UJ262158:UJ262164 AEF262158:AEF262164 AOB262158:AOB262164 AXX262158:AXX262164 BHT262158:BHT262164 BRP262158:BRP262164 CBL262158:CBL262164 CLH262158:CLH262164 CVD262158:CVD262164 DEZ262158:DEZ262164 DOV262158:DOV262164 DYR262158:DYR262164 EIN262158:EIN262164 ESJ262158:ESJ262164 FCF262158:FCF262164 FMB262158:FMB262164 FVX262158:FVX262164 GFT262158:GFT262164 GPP262158:GPP262164 GZL262158:GZL262164 HJH262158:HJH262164 HTD262158:HTD262164 ICZ262158:ICZ262164 IMV262158:IMV262164 IWR262158:IWR262164 JGN262158:JGN262164 JQJ262158:JQJ262164 KAF262158:KAF262164 KKB262158:KKB262164 KTX262158:KTX262164 LDT262158:LDT262164 LNP262158:LNP262164 LXL262158:LXL262164 MHH262158:MHH262164 MRD262158:MRD262164 NAZ262158:NAZ262164 NKV262158:NKV262164 NUR262158:NUR262164 OEN262158:OEN262164 OOJ262158:OOJ262164 OYF262158:OYF262164 PIB262158:PIB262164 PRX262158:PRX262164 QBT262158:QBT262164 QLP262158:QLP262164 QVL262158:QVL262164 RFH262158:RFH262164 RPD262158:RPD262164 RYZ262158:RYZ262164 SIV262158:SIV262164 SSR262158:SSR262164 TCN262158:TCN262164 TMJ262158:TMJ262164 TWF262158:TWF262164 UGB262158:UGB262164 UPX262158:UPX262164 UZT262158:UZT262164 VJP262158:VJP262164 VTL262158:VTL262164 WDH262158:WDH262164 WND262158:WND262164 WWZ262158:WWZ262164 AR327694:AR327700 KN327694:KN327700 UJ327694:UJ327700 AEF327694:AEF327700 AOB327694:AOB327700 AXX327694:AXX327700 BHT327694:BHT327700 BRP327694:BRP327700 CBL327694:CBL327700 CLH327694:CLH327700 CVD327694:CVD327700 DEZ327694:DEZ327700 DOV327694:DOV327700 DYR327694:DYR327700 EIN327694:EIN327700 ESJ327694:ESJ327700 FCF327694:FCF327700 FMB327694:FMB327700 FVX327694:FVX327700 GFT327694:GFT327700 GPP327694:GPP327700 GZL327694:GZL327700 HJH327694:HJH327700 HTD327694:HTD327700 ICZ327694:ICZ327700 IMV327694:IMV327700 IWR327694:IWR327700 JGN327694:JGN327700 JQJ327694:JQJ327700 KAF327694:KAF327700 KKB327694:KKB327700 KTX327694:KTX327700 LDT327694:LDT327700 LNP327694:LNP327700 LXL327694:LXL327700 MHH327694:MHH327700 MRD327694:MRD327700 NAZ327694:NAZ327700 NKV327694:NKV327700 NUR327694:NUR327700 OEN327694:OEN327700 OOJ327694:OOJ327700 OYF327694:OYF327700 PIB327694:PIB327700 PRX327694:PRX327700 QBT327694:QBT327700 QLP327694:QLP327700 QVL327694:QVL327700 RFH327694:RFH327700 RPD327694:RPD327700 RYZ327694:RYZ327700 SIV327694:SIV327700 SSR327694:SSR327700 TCN327694:TCN327700 TMJ327694:TMJ327700 TWF327694:TWF327700 UGB327694:UGB327700 UPX327694:UPX327700 UZT327694:UZT327700 VJP327694:VJP327700 VTL327694:VTL327700 WDH327694:WDH327700 WND327694:WND327700 WWZ327694:WWZ327700 AR393230:AR393236 KN393230:KN393236 UJ393230:UJ393236 AEF393230:AEF393236 AOB393230:AOB393236 AXX393230:AXX393236 BHT393230:BHT393236 BRP393230:BRP393236 CBL393230:CBL393236 CLH393230:CLH393236 CVD393230:CVD393236 DEZ393230:DEZ393236 DOV393230:DOV393236 DYR393230:DYR393236 EIN393230:EIN393236 ESJ393230:ESJ393236 FCF393230:FCF393236 FMB393230:FMB393236 FVX393230:FVX393236 GFT393230:GFT393236 GPP393230:GPP393236 GZL393230:GZL393236 HJH393230:HJH393236 HTD393230:HTD393236 ICZ393230:ICZ393236 IMV393230:IMV393236 IWR393230:IWR393236 JGN393230:JGN393236 JQJ393230:JQJ393236 KAF393230:KAF393236 KKB393230:KKB393236 KTX393230:KTX393236 LDT393230:LDT393236 LNP393230:LNP393236 LXL393230:LXL393236 MHH393230:MHH393236 MRD393230:MRD393236 NAZ393230:NAZ393236 NKV393230:NKV393236 NUR393230:NUR393236 OEN393230:OEN393236 OOJ393230:OOJ393236 OYF393230:OYF393236 PIB393230:PIB393236 PRX393230:PRX393236 QBT393230:QBT393236 QLP393230:QLP393236 QVL393230:QVL393236 RFH393230:RFH393236 RPD393230:RPD393236 RYZ393230:RYZ393236 SIV393230:SIV393236 SSR393230:SSR393236 TCN393230:TCN393236 TMJ393230:TMJ393236 TWF393230:TWF393236 UGB393230:UGB393236 UPX393230:UPX393236 UZT393230:UZT393236 VJP393230:VJP393236 VTL393230:VTL393236 WDH393230:WDH393236 WND393230:WND393236 WWZ393230:WWZ393236 AR458766:AR458772 KN458766:KN458772 UJ458766:UJ458772 AEF458766:AEF458772 AOB458766:AOB458772 AXX458766:AXX458772 BHT458766:BHT458772 BRP458766:BRP458772 CBL458766:CBL458772 CLH458766:CLH458772 CVD458766:CVD458772 DEZ458766:DEZ458772 DOV458766:DOV458772 DYR458766:DYR458772 EIN458766:EIN458772 ESJ458766:ESJ458772 FCF458766:FCF458772 FMB458766:FMB458772 FVX458766:FVX458772 GFT458766:GFT458772 GPP458766:GPP458772 GZL458766:GZL458772 HJH458766:HJH458772 HTD458766:HTD458772 ICZ458766:ICZ458772 IMV458766:IMV458772 IWR458766:IWR458772 JGN458766:JGN458772 JQJ458766:JQJ458772 KAF458766:KAF458772 KKB458766:KKB458772 KTX458766:KTX458772 LDT458766:LDT458772 LNP458766:LNP458772 LXL458766:LXL458772 MHH458766:MHH458772 MRD458766:MRD458772 NAZ458766:NAZ458772 NKV458766:NKV458772 NUR458766:NUR458772 OEN458766:OEN458772 OOJ458766:OOJ458772 OYF458766:OYF458772 PIB458766:PIB458772 PRX458766:PRX458772 QBT458766:QBT458772 QLP458766:QLP458772 QVL458766:QVL458772 RFH458766:RFH458772 RPD458766:RPD458772 RYZ458766:RYZ458772 SIV458766:SIV458772 SSR458766:SSR458772 TCN458766:TCN458772 TMJ458766:TMJ458772 TWF458766:TWF458772 UGB458766:UGB458772 UPX458766:UPX458772 UZT458766:UZT458772 VJP458766:VJP458772 VTL458766:VTL458772 WDH458766:WDH458772 WND458766:WND458772 WWZ458766:WWZ458772 AR524302:AR524308 KN524302:KN524308 UJ524302:UJ524308 AEF524302:AEF524308 AOB524302:AOB524308 AXX524302:AXX524308 BHT524302:BHT524308 BRP524302:BRP524308 CBL524302:CBL524308 CLH524302:CLH524308 CVD524302:CVD524308 DEZ524302:DEZ524308 DOV524302:DOV524308 DYR524302:DYR524308 EIN524302:EIN524308 ESJ524302:ESJ524308 FCF524302:FCF524308 FMB524302:FMB524308 FVX524302:FVX524308 GFT524302:GFT524308 GPP524302:GPP524308 GZL524302:GZL524308 HJH524302:HJH524308 HTD524302:HTD524308 ICZ524302:ICZ524308 IMV524302:IMV524308 IWR524302:IWR524308 JGN524302:JGN524308 JQJ524302:JQJ524308 KAF524302:KAF524308 KKB524302:KKB524308 KTX524302:KTX524308 LDT524302:LDT524308 LNP524302:LNP524308 LXL524302:LXL524308 MHH524302:MHH524308 MRD524302:MRD524308 NAZ524302:NAZ524308 NKV524302:NKV524308 NUR524302:NUR524308 OEN524302:OEN524308 OOJ524302:OOJ524308 OYF524302:OYF524308 PIB524302:PIB524308 PRX524302:PRX524308 QBT524302:QBT524308 QLP524302:QLP524308 QVL524302:QVL524308 RFH524302:RFH524308 RPD524302:RPD524308 RYZ524302:RYZ524308 SIV524302:SIV524308 SSR524302:SSR524308 TCN524302:TCN524308 TMJ524302:TMJ524308 TWF524302:TWF524308 UGB524302:UGB524308 UPX524302:UPX524308 UZT524302:UZT524308 VJP524302:VJP524308 VTL524302:VTL524308 WDH524302:WDH524308 WND524302:WND524308 WWZ524302:WWZ524308 AR589838:AR589844 KN589838:KN589844 UJ589838:UJ589844 AEF589838:AEF589844 AOB589838:AOB589844 AXX589838:AXX589844 BHT589838:BHT589844 BRP589838:BRP589844 CBL589838:CBL589844 CLH589838:CLH589844 CVD589838:CVD589844 DEZ589838:DEZ589844 DOV589838:DOV589844 DYR589838:DYR589844 EIN589838:EIN589844 ESJ589838:ESJ589844 FCF589838:FCF589844 FMB589838:FMB589844 FVX589838:FVX589844 GFT589838:GFT589844 GPP589838:GPP589844 GZL589838:GZL589844 HJH589838:HJH589844 HTD589838:HTD589844 ICZ589838:ICZ589844 IMV589838:IMV589844 IWR589838:IWR589844 JGN589838:JGN589844 JQJ589838:JQJ589844 KAF589838:KAF589844 KKB589838:KKB589844 KTX589838:KTX589844 LDT589838:LDT589844 LNP589838:LNP589844 LXL589838:LXL589844 MHH589838:MHH589844 MRD589838:MRD589844 NAZ589838:NAZ589844 NKV589838:NKV589844 NUR589838:NUR589844 OEN589838:OEN589844 OOJ589838:OOJ589844 OYF589838:OYF589844 PIB589838:PIB589844 PRX589838:PRX589844 QBT589838:QBT589844 QLP589838:QLP589844 QVL589838:QVL589844 RFH589838:RFH589844 RPD589838:RPD589844 RYZ589838:RYZ589844 SIV589838:SIV589844 SSR589838:SSR589844 TCN589838:TCN589844 TMJ589838:TMJ589844 TWF589838:TWF589844 UGB589838:UGB589844 UPX589838:UPX589844 UZT589838:UZT589844 VJP589838:VJP589844 VTL589838:VTL589844 WDH589838:WDH589844 WND589838:WND589844 WWZ589838:WWZ589844 AR655374:AR655380 KN655374:KN655380 UJ655374:UJ655380 AEF655374:AEF655380 AOB655374:AOB655380 AXX655374:AXX655380 BHT655374:BHT655380 BRP655374:BRP655380 CBL655374:CBL655380 CLH655374:CLH655380 CVD655374:CVD655380 DEZ655374:DEZ655380 DOV655374:DOV655380 DYR655374:DYR655380 EIN655374:EIN655380 ESJ655374:ESJ655380 FCF655374:FCF655380 FMB655374:FMB655380 FVX655374:FVX655380 GFT655374:GFT655380 GPP655374:GPP655380 GZL655374:GZL655380 HJH655374:HJH655380 HTD655374:HTD655380 ICZ655374:ICZ655380 IMV655374:IMV655380 IWR655374:IWR655380 JGN655374:JGN655380 JQJ655374:JQJ655380 KAF655374:KAF655380 KKB655374:KKB655380 KTX655374:KTX655380 LDT655374:LDT655380 LNP655374:LNP655380 LXL655374:LXL655380 MHH655374:MHH655380 MRD655374:MRD655380 NAZ655374:NAZ655380 NKV655374:NKV655380 NUR655374:NUR655380 OEN655374:OEN655380 OOJ655374:OOJ655380 OYF655374:OYF655380 PIB655374:PIB655380 PRX655374:PRX655380 QBT655374:QBT655380 QLP655374:QLP655380 QVL655374:QVL655380 RFH655374:RFH655380 RPD655374:RPD655380 RYZ655374:RYZ655380 SIV655374:SIV655380 SSR655374:SSR655380 TCN655374:TCN655380 TMJ655374:TMJ655380 TWF655374:TWF655380 UGB655374:UGB655380 UPX655374:UPX655380 UZT655374:UZT655380 VJP655374:VJP655380 VTL655374:VTL655380 WDH655374:WDH655380 WND655374:WND655380 WWZ655374:WWZ655380 AR720910:AR720916 KN720910:KN720916 UJ720910:UJ720916 AEF720910:AEF720916 AOB720910:AOB720916 AXX720910:AXX720916 BHT720910:BHT720916 BRP720910:BRP720916 CBL720910:CBL720916 CLH720910:CLH720916 CVD720910:CVD720916 DEZ720910:DEZ720916 DOV720910:DOV720916 DYR720910:DYR720916 EIN720910:EIN720916 ESJ720910:ESJ720916 FCF720910:FCF720916 FMB720910:FMB720916 FVX720910:FVX720916 GFT720910:GFT720916 GPP720910:GPP720916 GZL720910:GZL720916 HJH720910:HJH720916 HTD720910:HTD720916 ICZ720910:ICZ720916 IMV720910:IMV720916 IWR720910:IWR720916 JGN720910:JGN720916 JQJ720910:JQJ720916 KAF720910:KAF720916 KKB720910:KKB720916 KTX720910:KTX720916 LDT720910:LDT720916 LNP720910:LNP720916 LXL720910:LXL720916 MHH720910:MHH720916 MRD720910:MRD720916 NAZ720910:NAZ720916 NKV720910:NKV720916 NUR720910:NUR720916 OEN720910:OEN720916 OOJ720910:OOJ720916 OYF720910:OYF720916 PIB720910:PIB720916 PRX720910:PRX720916 QBT720910:QBT720916 QLP720910:QLP720916 QVL720910:QVL720916 RFH720910:RFH720916 RPD720910:RPD720916 RYZ720910:RYZ720916 SIV720910:SIV720916 SSR720910:SSR720916 TCN720910:TCN720916 TMJ720910:TMJ720916 TWF720910:TWF720916 UGB720910:UGB720916 UPX720910:UPX720916 UZT720910:UZT720916 VJP720910:VJP720916 VTL720910:VTL720916 WDH720910:WDH720916 WND720910:WND720916 WWZ720910:WWZ720916 AR786446:AR786452 KN786446:KN786452 UJ786446:UJ786452 AEF786446:AEF786452 AOB786446:AOB786452 AXX786446:AXX786452 BHT786446:BHT786452 BRP786446:BRP786452 CBL786446:CBL786452 CLH786446:CLH786452 CVD786446:CVD786452 DEZ786446:DEZ786452 DOV786446:DOV786452 DYR786446:DYR786452 EIN786446:EIN786452 ESJ786446:ESJ786452 FCF786446:FCF786452 FMB786446:FMB786452 FVX786446:FVX786452 GFT786446:GFT786452 GPP786446:GPP786452 GZL786446:GZL786452 HJH786446:HJH786452 HTD786446:HTD786452 ICZ786446:ICZ786452 IMV786446:IMV786452 IWR786446:IWR786452 JGN786446:JGN786452 JQJ786446:JQJ786452 KAF786446:KAF786452 KKB786446:KKB786452 KTX786446:KTX786452 LDT786446:LDT786452 LNP786446:LNP786452 LXL786446:LXL786452 MHH786446:MHH786452 MRD786446:MRD786452 NAZ786446:NAZ786452 NKV786446:NKV786452 NUR786446:NUR786452 OEN786446:OEN786452 OOJ786446:OOJ786452 OYF786446:OYF786452 PIB786446:PIB786452 PRX786446:PRX786452 QBT786446:QBT786452 QLP786446:QLP786452 QVL786446:QVL786452 RFH786446:RFH786452 RPD786446:RPD786452 RYZ786446:RYZ786452 SIV786446:SIV786452 SSR786446:SSR786452 TCN786446:TCN786452 TMJ786446:TMJ786452 TWF786446:TWF786452 UGB786446:UGB786452 UPX786446:UPX786452 UZT786446:UZT786452 VJP786446:VJP786452 VTL786446:VTL786452 WDH786446:WDH786452 WND786446:WND786452 WWZ786446:WWZ786452 AR851982:AR851988 KN851982:KN851988 UJ851982:UJ851988 AEF851982:AEF851988 AOB851982:AOB851988 AXX851982:AXX851988 BHT851982:BHT851988 BRP851982:BRP851988 CBL851982:CBL851988 CLH851982:CLH851988 CVD851982:CVD851988 DEZ851982:DEZ851988 DOV851982:DOV851988 DYR851982:DYR851988 EIN851982:EIN851988 ESJ851982:ESJ851988 FCF851982:FCF851988 FMB851982:FMB851988 FVX851982:FVX851988 GFT851982:GFT851988 GPP851982:GPP851988 GZL851982:GZL851988 HJH851982:HJH851988 HTD851982:HTD851988 ICZ851982:ICZ851988 IMV851982:IMV851988 IWR851982:IWR851988 JGN851982:JGN851988 JQJ851982:JQJ851988 KAF851982:KAF851988 KKB851982:KKB851988 KTX851982:KTX851988 LDT851982:LDT851988 LNP851982:LNP851988 LXL851982:LXL851988 MHH851982:MHH851988 MRD851982:MRD851988 NAZ851982:NAZ851988 NKV851982:NKV851988 NUR851982:NUR851988 OEN851982:OEN851988 OOJ851982:OOJ851988 OYF851982:OYF851988 PIB851982:PIB851988 PRX851982:PRX851988 QBT851982:QBT851988 QLP851982:QLP851988 QVL851982:QVL851988 RFH851982:RFH851988 RPD851982:RPD851988 RYZ851982:RYZ851988 SIV851982:SIV851988 SSR851982:SSR851988 TCN851982:TCN851988 TMJ851982:TMJ851988 TWF851982:TWF851988 UGB851982:UGB851988 UPX851982:UPX851988 UZT851982:UZT851988 VJP851982:VJP851988 VTL851982:VTL851988 WDH851982:WDH851988 WND851982:WND851988 WWZ851982:WWZ851988 AR917518:AR917524 KN917518:KN917524 UJ917518:UJ917524 AEF917518:AEF917524 AOB917518:AOB917524 AXX917518:AXX917524 BHT917518:BHT917524 BRP917518:BRP917524 CBL917518:CBL917524 CLH917518:CLH917524 CVD917518:CVD917524 DEZ917518:DEZ917524 DOV917518:DOV917524 DYR917518:DYR917524 EIN917518:EIN917524 ESJ917518:ESJ917524 FCF917518:FCF917524 FMB917518:FMB917524 FVX917518:FVX917524 GFT917518:GFT917524 GPP917518:GPP917524 GZL917518:GZL917524 HJH917518:HJH917524 HTD917518:HTD917524 ICZ917518:ICZ917524 IMV917518:IMV917524 IWR917518:IWR917524 JGN917518:JGN917524 JQJ917518:JQJ917524 KAF917518:KAF917524 KKB917518:KKB917524 KTX917518:KTX917524 LDT917518:LDT917524 LNP917518:LNP917524 LXL917518:LXL917524 MHH917518:MHH917524 MRD917518:MRD917524 NAZ917518:NAZ917524 NKV917518:NKV917524 NUR917518:NUR917524 OEN917518:OEN917524 OOJ917518:OOJ917524 OYF917518:OYF917524 PIB917518:PIB917524 PRX917518:PRX917524 QBT917518:QBT917524 QLP917518:QLP917524 QVL917518:QVL917524 RFH917518:RFH917524 RPD917518:RPD917524 RYZ917518:RYZ917524 SIV917518:SIV917524 SSR917518:SSR917524 TCN917518:TCN917524 TMJ917518:TMJ917524 TWF917518:TWF917524 UGB917518:UGB917524 UPX917518:UPX917524 UZT917518:UZT917524 VJP917518:VJP917524 VTL917518:VTL917524 WDH917518:WDH917524 WND917518:WND917524 WWZ917518:WWZ917524 AR983054:AR983060 KN983054:KN983060 UJ983054:UJ983060 AEF983054:AEF983060 AOB983054:AOB983060 AXX983054:AXX983060 BHT983054:BHT983060 BRP983054:BRP983060 CBL983054:CBL983060 CLH983054:CLH983060 CVD983054:CVD983060 DEZ983054:DEZ983060 DOV983054:DOV983060 DYR983054:DYR983060 EIN983054:EIN983060 ESJ983054:ESJ983060 FCF983054:FCF983060 FMB983054:FMB983060 FVX983054:FVX983060 GFT983054:GFT983060 GPP983054:GPP983060 GZL983054:GZL983060 HJH983054:HJH983060 HTD983054:HTD983060 ICZ983054:ICZ983060 IMV983054:IMV983060 IWR983054:IWR983060 JGN983054:JGN983060 JQJ983054:JQJ983060 KAF983054:KAF983060 KKB983054:KKB983060 KTX983054:KTX983060 LDT983054:LDT983060 LNP983054:LNP983060 LXL983054:LXL983060 MHH983054:MHH983060 MRD983054:MRD983060 NAZ983054:NAZ983060 NKV983054:NKV983060 NUR983054:NUR983060 OEN983054:OEN983060 OOJ983054:OOJ983060 OYF983054:OYF983060 PIB983054:PIB983060 PRX983054:PRX983060 QBT983054:QBT983060 QLP983054:QLP983060 QVL983054:QVL983060 RFH983054:RFH983060 RPD983054:RPD983060 RYZ983054:RYZ983060 SIV983054:SIV983060 SSR983054:SSR983060 TCN983054:TCN983060 TMJ983054:TMJ983060 TWF983054:TWF983060 UGB983054:UGB983060 UPX983054:UPX983060 UZT983054:UZT983060 VJP983054:VJP983060 VTL983054:VTL983060 WDH983054:WDH983060 UJ18:UJ24">
      <formula1>900</formula1>
    </dataValidation>
    <dataValidation type="list" allowBlank="1" showInputMessage="1" showErrorMessage="1" errorTitle="Ошибка" error="Выберите значение из списка" sqref="TZ24 ADV24 ANR24 AXN24 BHJ24 BRF24 CBB24 CKX24 CUT24 DEP24 DOL24 DYH24 EID24 ERZ24 FBV24 FLR24 FVN24 GFJ24 GPF24 GZB24 HIX24 HST24 ICP24 IML24 IWH24 JGD24 JPZ24 JZV24 KJR24 KTN24 LDJ24 LNF24 LXB24 MGX24 MQT24 NAP24 NKL24 NUH24 OED24 ONZ24 OXV24 PHR24 PRN24 QBJ24 QLF24 QVB24 REX24 ROT24 RYP24 SIL24 SSH24 TCD24 TLZ24 TVV24 UFR24 UPN24 UZJ24 VJF24 VTB24 WCX24 WMT24 WWP24 M24 WWP983060 M65556 KD65556 TZ65556 ADV65556 ANR65556 AXN65556 BHJ65556 BRF65556 CBB65556 CKX65556 CUT65556 DEP65556 DOL65556 DYH65556 EID65556 ERZ65556 FBV65556 FLR65556 FVN65556 GFJ65556 GPF65556 GZB65556 HIX65556 HST65556 ICP65556 IML65556 IWH65556 JGD65556 JPZ65556 JZV65556 KJR65556 KTN65556 LDJ65556 LNF65556 LXB65556 MGX65556 MQT65556 NAP65556 NKL65556 NUH65556 OED65556 ONZ65556 OXV65556 PHR65556 PRN65556 QBJ65556 QLF65556 QVB65556 REX65556 ROT65556 RYP65556 SIL65556 SSH65556 TCD65556 TLZ65556 TVV65556 UFR65556 UPN65556 UZJ65556 VJF65556 VTB65556 WCX65556 WMT65556 WWP65556 M131092 KD131092 TZ131092 ADV131092 ANR131092 AXN131092 BHJ131092 BRF131092 CBB131092 CKX131092 CUT131092 DEP131092 DOL131092 DYH131092 EID131092 ERZ131092 FBV131092 FLR131092 FVN131092 GFJ131092 GPF131092 GZB131092 HIX131092 HST131092 ICP131092 IML131092 IWH131092 JGD131092 JPZ131092 JZV131092 KJR131092 KTN131092 LDJ131092 LNF131092 LXB131092 MGX131092 MQT131092 NAP131092 NKL131092 NUH131092 OED131092 ONZ131092 OXV131092 PHR131092 PRN131092 QBJ131092 QLF131092 QVB131092 REX131092 ROT131092 RYP131092 SIL131092 SSH131092 TCD131092 TLZ131092 TVV131092 UFR131092 UPN131092 UZJ131092 VJF131092 VTB131092 WCX131092 WMT131092 WWP131092 M196628 KD196628 TZ196628 ADV196628 ANR196628 AXN196628 BHJ196628 BRF196628 CBB196628 CKX196628 CUT196628 DEP196628 DOL196628 DYH196628 EID196628 ERZ196628 FBV196628 FLR196628 FVN196628 GFJ196628 GPF196628 GZB196628 HIX196628 HST196628 ICP196628 IML196628 IWH196628 JGD196628 JPZ196628 JZV196628 KJR196628 KTN196628 LDJ196628 LNF196628 LXB196628 MGX196628 MQT196628 NAP196628 NKL196628 NUH196628 OED196628 ONZ196628 OXV196628 PHR196628 PRN196628 QBJ196628 QLF196628 QVB196628 REX196628 ROT196628 RYP196628 SIL196628 SSH196628 TCD196628 TLZ196628 TVV196628 UFR196628 UPN196628 UZJ196628 VJF196628 VTB196628 WCX196628 WMT196628 WWP196628 M262164 KD262164 TZ262164 ADV262164 ANR262164 AXN262164 BHJ262164 BRF262164 CBB262164 CKX262164 CUT262164 DEP262164 DOL262164 DYH262164 EID262164 ERZ262164 FBV262164 FLR262164 FVN262164 GFJ262164 GPF262164 GZB262164 HIX262164 HST262164 ICP262164 IML262164 IWH262164 JGD262164 JPZ262164 JZV262164 KJR262164 KTN262164 LDJ262164 LNF262164 LXB262164 MGX262164 MQT262164 NAP262164 NKL262164 NUH262164 OED262164 ONZ262164 OXV262164 PHR262164 PRN262164 QBJ262164 QLF262164 QVB262164 REX262164 ROT262164 RYP262164 SIL262164 SSH262164 TCD262164 TLZ262164 TVV262164 UFR262164 UPN262164 UZJ262164 VJF262164 VTB262164 WCX262164 WMT262164 WWP262164 M327700 KD327700 TZ327700 ADV327700 ANR327700 AXN327700 BHJ327700 BRF327700 CBB327700 CKX327700 CUT327700 DEP327700 DOL327700 DYH327700 EID327700 ERZ327700 FBV327700 FLR327700 FVN327700 GFJ327700 GPF327700 GZB327700 HIX327700 HST327700 ICP327700 IML327700 IWH327700 JGD327700 JPZ327700 JZV327700 KJR327700 KTN327700 LDJ327700 LNF327700 LXB327700 MGX327700 MQT327700 NAP327700 NKL327700 NUH327700 OED327700 ONZ327700 OXV327700 PHR327700 PRN327700 QBJ327700 QLF327700 QVB327700 REX327700 ROT327700 RYP327700 SIL327700 SSH327700 TCD327700 TLZ327700 TVV327700 UFR327700 UPN327700 UZJ327700 VJF327700 VTB327700 WCX327700 WMT327700 WWP327700 M393236 KD393236 TZ393236 ADV393236 ANR393236 AXN393236 BHJ393236 BRF393236 CBB393236 CKX393236 CUT393236 DEP393236 DOL393236 DYH393236 EID393236 ERZ393236 FBV393236 FLR393236 FVN393236 GFJ393236 GPF393236 GZB393236 HIX393236 HST393236 ICP393236 IML393236 IWH393236 JGD393236 JPZ393236 JZV393236 KJR393236 KTN393236 LDJ393236 LNF393236 LXB393236 MGX393236 MQT393236 NAP393236 NKL393236 NUH393236 OED393236 ONZ393236 OXV393236 PHR393236 PRN393236 QBJ393236 QLF393236 QVB393236 REX393236 ROT393236 RYP393236 SIL393236 SSH393236 TCD393236 TLZ393236 TVV393236 UFR393236 UPN393236 UZJ393236 VJF393236 VTB393236 WCX393236 WMT393236 WWP393236 M458772 KD458772 TZ458772 ADV458772 ANR458772 AXN458772 BHJ458772 BRF458772 CBB458772 CKX458772 CUT458772 DEP458772 DOL458772 DYH458772 EID458772 ERZ458772 FBV458772 FLR458772 FVN458772 GFJ458772 GPF458772 GZB458772 HIX458772 HST458772 ICP458772 IML458772 IWH458772 JGD458772 JPZ458772 JZV458772 KJR458772 KTN458772 LDJ458772 LNF458772 LXB458772 MGX458772 MQT458772 NAP458772 NKL458772 NUH458772 OED458772 ONZ458772 OXV458772 PHR458772 PRN458772 QBJ458772 QLF458772 QVB458772 REX458772 ROT458772 RYP458772 SIL458772 SSH458772 TCD458772 TLZ458772 TVV458772 UFR458772 UPN458772 UZJ458772 VJF458772 VTB458772 WCX458772 WMT458772 WWP458772 M524308 KD524308 TZ524308 ADV524308 ANR524308 AXN524308 BHJ524308 BRF524308 CBB524308 CKX524308 CUT524308 DEP524308 DOL524308 DYH524308 EID524308 ERZ524308 FBV524308 FLR524308 FVN524308 GFJ524308 GPF524308 GZB524308 HIX524308 HST524308 ICP524308 IML524308 IWH524308 JGD524308 JPZ524308 JZV524308 KJR524308 KTN524308 LDJ524308 LNF524308 LXB524308 MGX524308 MQT524308 NAP524308 NKL524308 NUH524308 OED524308 ONZ524308 OXV524308 PHR524308 PRN524308 QBJ524308 QLF524308 QVB524308 REX524308 ROT524308 RYP524308 SIL524308 SSH524308 TCD524308 TLZ524308 TVV524308 UFR524308 UPN524308 UZJ524308 VJF524308 VTB524308 WCX524308 WMT524308 WWP524308 M589844 KD589844 TZ589844 ADV589844 ANR589844 AXN589844 BHJ589844 BRF589844 CBB589844 CKX589844 CUT589844 DEP589844 DOL589844 DYH589844 EID589844 ERZ589844 FBV589844 FLR589844 FVN589844 GFJ589844 GPF589844 GZB589844 HIX589844 HST589844 ICP589844 IML589844 IWH589844 JGD589844 JPZ589844 JZV589844 KJR589844 KTN589844 LDJ589844 LNF589844 LXB589844 MGX589844 MQT589844 NAP589844 NKL589844 NUH589844 OED589844 ONZ589844 OXV589844 PHR589844 PRN589844 QBJ589844 QLF589844 QVB589844 REX589844 ROT589844 RYP589844 SIL589844 SSH589844 TCD589844 TLZ589844 TVV589844 UFR589844 UPN589844 UZJ589844 VJF589844 VTB589844 WCX589844 WMT589844 WWP589844 M655380 KD655380 TZ655380 ADV655380 ANR655380 AXN655380 BHJ655380 BRF655380 CBB655380 CKX655380 CUT655380 DEP655380 DOL655380 DYH655380 EID655380 ERZ655380 FBV655380 FLR655380 FVN655380 GFJ655380 GPF655380 GZB655380 HIX655380 HST655380 ICP655380 IML655380 IWH655380 JGD655380 JPZ655380 JZV655380 KJR655380 KTN655380 LDJ655380 LNF655380 LXB655380 MGX655380 MQT655380 NAP655380 NKL655380 NUH655380 OED655380 ONZ655380 OXV655380 PHR655380 PRN655380 QBJ655380 QLF655380 QVB655380 REX655380 ROT655380 RYP655380 SIL655380 SSH655380 TCD655380 TLZ655380 TVV655380 UFR655380 UPN655380 UZJ655380 VJF655380 VTB655380 WCX655380 WMT655380 WWP655380 M720916 KD720916 TZ720916 ADV720916 ANR720916 AXN720916 BHJ720916 BRF720916 CBB720916 CKX720916 CUT720916 DEP720916 DOL720916 DYH720916 EID720916 ERZ720916 FBV720916 FLR720916 FVN720916 GFJ720916 GPF720916 GZB720916 HIX720916 HST720916 ICP720916 IML720916 IWH720916 JGD720916 JPZ720916 JZV720916 KJR720916 KTN720916 LDJ720916 LNF720916 LXB720916 MGX720916 MQT720916 NAP720916 NKL720916 NUH720916 OED720916 ONZ720916 OXV720916 PHR720916 PRN720916 QBJ720916 QLF720916 QVB720916 REX720916 ROT720916 RYP720916 SIL720916 SSH720916 TCD720916 TLZ720916 TVV720916 UFR720916 UPN720916 UZJ720916 VJF720916 VTB720916 WCX720916 WMT720916 WWP720916 M786452 KD786452 TZ786452 ADV786452 ANR786452 AXN786452 BHJ786452 BRF786452 CBB786452 CKX786452 CUT786452 DEP786452 DOL786452 DYH786452 EID786452 ERZ786452 FBV786452 FLR786452 FVN786452 GFJ786452 GPF786452 GZB786452 HIX786452 HST786452 ICP786452 IML786452 IWH786452 JGD786452 JPZ786452 JZV786452 KJR786452 KTN786452 LDJ786452 LNF786452 LXB786452 MGX786452 MQT786452 NAP786452 NKL786452 NUH786452 OED786452 ONZ786452 OXV786452 PHR786452 PRN786452 QBJ786452 QLF786452 QVB786452 REX786452 ROT786452 RYP786452 SIL786452 SSH786452 TCD786452 TLZ786452 TVV786452 UFR786452 UPN786452 UZJ786452 VJF786452 VTB786452 WCX786452 WMT786452 WWP786452 M851988 KD851988 TZ851988 ADV851988 ANR851988 AXN851988 BHJ851988 BRF851988 CBB851988 CKX851988 CUT851988 DEP851988 DOL851988 DYH851988 EID851988 ERZ851988 FBV851988 FLR851988 FVN851988 GFJ851988 GPF851988 GZB851988 HIX851988 HST851988 ICP851988 IML851988 IWH851988 JGD851988 JPZ851988 JZV851988 KJR851988 KTN851988 LDJ851988 LNF851988 LXB851988 MGX851988 MQT851988 NAP851988 NKL851988 NUH851988 OED851988 ONZ851988 OXV851988 PHR851988 PRN851988 QBJ851988 QLF851988 QVB851988 REX851988 ROT851988 RYP851988 SIL851988 SSH851988 TCD851988 TLZ851988 TVV851988 UFR851988 UPN851988 UZJ851988 VJF851988 VTB851988 WCX851988 WMT851988 WWP851988 M917524 KD917524 TZ917524 ADV917524 ANR917524 AXN917524 BHJ917524 BRF917524 CBB917524 CKX917524 CUT917524 DEP917524 DOL917524 DYH917524 EID917524 ERZ917524 FBV917524 FLR917524 FVN917524 GFJ917524 GPF917524 GZB917524 HIX917524 HST917524 ICP917524 IML917524 IWH917524 JGD917524 JPZ917524 JZV917524 KJR917524 KTN917524 LDJ917524 LNF917524 LXB917524 MGX917524 MQT917524 NAP917524 NKL917524 NUH917524 OED917524 ONZ917524 OXV917524 PHR917524 PRN917524 QBJ917524 QLF917524 QVB917524 REX917524 ROT917524 RYP917524 SIL917524 SSH917524 TCD917524 TLZ917524 TVV917524 UFR917524 UPN917524 UZJ917524 VJF917524 VTB917524 WCX917524 WMT917524 WWP917524 M983060 KD983060 TZ983060 ADV983060 ANR983060 AXN983060 BHJ983060 BRF983060 CBB983060 CKX983060 CUT983060 DEP983060 DOL983060 DYH983060 EID983060 ERZ983060 FBV983060 FLR983060 FVN983060 GFJ983060 GPF983060 GZB983060 HIX983060 HST983060 ICP983060 IML983060 IWH983060 JGD983060 JPZ983060 JZV983060 KJR983060 KTN983060 LDJ983060 LNF983060 LXB983060 MGX983060 MQT983060 NAP983060 NKL983060 NUH983060 OED983060 ONZ983060 OXV983060 PHR983060 PRN983060 QBJ983060 QLF983060 QVB983060 REX983060 ROT983060 RYP983060 SIL983060 SSH983060 TCD983060 TLZ983060 TVV983060 UFR983060 UPN983060 UZJ983060 VJF983060 VTB983060 WCX983060 WMT983060 KD24">
      <formula1>kind_of_heat_transfer</formula1>
    </dataValidation>
    <dataValidation allowBlank="1" showInputMessage="1" showErrorMessage="1" prompt="Выберите дату из календаря (иконка справа от указанной ячейки), либо введите дату непосредственно в ячейку в формате - 'ДД.ММ.ГГГГ'." sqref="R65556:R65557 KI65556:KI65557 UE65556:UE65557 AEA65556:AEA65557 ANW65556:ANW65557 AXS65556:AXS65557 BHO65556:BHO65557 BRK65556:BRK65557 CBG65556:CBG65557 CLC65556:CLC65557 CUY65556:CUY65557 DEU65556:DEU65557 DOQ65556:DOQ65557 DYM65556:DYM65557 EII65556:EII65557 ESE65556:ESE65557 FCA65556:FCA65557 FLW65556:FLW65557 FVS65556:FVS65557 GFO65556:GFO65557 GPK65556:GPK65557 GZG65556:GZG65557 HJC65556:HJC65557 HSY65556:HSY65557 ICU65556:ICU65557 IMQ65556:IMQ65557 IWM65556:IWM65557 JGI65556:JGI65557 JQE65556:JQE65557 KAA65556:KAA65557 KJW65556:KJW65557 KTS65556:KTS65557 LDO65556:LDO65557 LNK65556:LNK65557 LXG65556:LXG65557 MHC65556:MHC65557 MQY65556:MQY65557 NAU65556:NAU65557 NKQ65556:NKQ65557 NUM65556:NUM65557 OEI65556:OEI65557 OOE65556:OOE65557 OYA65556:OYA65557 PHW65556:PHW65557 PRS65556:PRS65557 QBO65556:QBO65557 QLK65556:QLK65557 QVG65556:QVG65557 RFC65556:RFC65557 ROY65556:ROY65557 RYU65556:RYU65557 SIQ65556:SIQ65557 SSM65556:SSM65557 TCI65556:TCI65557 TME65556:TME65557 TWA65556:TWA65557 UFW65556:UFW65557 UPS65556:UPS65557 UZO65556:UZO65557 VJK65556:VJK65557 VTG65556:VTG65557 WDC65556:WDC65557 WMY65556:WMY65557 WWU65556:WWU65557 R131092:R131093 KI131092:KI131093 UE131092:UE131093 AEA131092:AEA131093 ANW131092:ANW131093 AXS131092:AXS131093 BHO131092:BHO131093 BRK131092:BRK131093 CBG131092:CBG131093 CLC131092:CLC131093 CUY131092:CUY131093 DEU131092:DEU131093 DOQ131092:DOQ131093 DYM131092:DYM131093 EII131092:EII131093 ESE131092:ESE131093 FCA131092:FCA131093 FLW131092:FLW131093 FVS131092:FVS131093 GFO131092:GFO131093 GPK131092:GPK131093 GZG131092:GZG131093 HJC131092:HJC131093 HSY131092:HSY131093 ICU131092:ICU131093 IMQ131092:IMQ131093 IWM131092:IWM131093 JGI131092:JGI131093 JQE131092:JQE131093 KAA131092:KAA131093 KJW131092:KJW131093 KTS131092:KTS131093 LDO131092:LDO131093 LNK131092:LNK131093 LXG131092:LXG131093 MHC131092:MHC131093 MQY131092:MQY131093 NAU131092:NAU131093 NKQ131092:NKQ131093 NUM131092:NUM131093 OEI131092:OEI131093 OOE131092:OOE131093 OYA131092:OYA131093 PHW131092:PHW131093 PRS131092:PRS131093 QBO131092:QBO131093 QLK131092:QLK131093 QVG131092:QVG131093 RFC131092:RFC131093 ROY131092:ROY131093 RYU131092:RYU131093 SIQ131092:SIQ131093 SSM131092:SSM131093 TCI131092:TCI131093 TME131092:TME131093 TWA131092:TWA131093 UFW131092:UFW131093 UPS131092:UPS131093 UZO131092:UZO131093 VJK131092:VJK131093 VTG131092:VTG131093 WDC131092:WDC131093 WMY131092:WMY131093 WWU131092:WWU131093 R196628:R196629 KI196628:KI196629 UE196628:UE196629 AEA196628:AEA196629 ANW196628:ANW196629 AXS196628:AXS196629 BHO196628:BHO196629 BRK196628:BRK196629 CBG196628:CBG196629 CLC196628:CLC196629 CUY196628:CUY196629 DEU196628:DEU196629 DOQ196628:DOQ196629 DYM196628:DYM196629 EII196628:EII196629 ESE196628:ESE196629 FCA196628:FCA196629 FLW196628:FLW196629 FVS196628:FVS196629 GFO196628:GFO196629 GPK196628:GPK196629 GZG196628:GZG196629 HJC196628:HJC196629 HSY196628:HSY196629 ICU196628:ICU196629 IMQ196628:IMQ196629 IWM196628:IWM196629 JGI196628:JGI196629 JQE196628:JQE196629 KAA196628:KAA196629 KJW196628:KJW196629 KTS196628:KTS196629 LDO196628:LDO196629 LNK196628:LNK196629 LXG196628:LXG196629 MHC196628:MHC196629 MQY196628:MQY196629 NAU196628:NAU196629 NKQ196628:NKQ196629 NUM196628:NUM196629 OEI196628:OEI196629 OOE196628:OOE196629 OYA196628:OYA196629 PHW196628:PHW196629 PRS196628:PRS196629 QBO196628:QBO196629 QLK196628:QLK196629 QVG196628:QVG196629 RFC196628:RFC196629 ROY196628:ROY196629 RYU196628:RYU196629 SIQ196628:SIQ196629 SSM196628:SSM196629 TCI196628:TCI196629 TME196628:TME196629 TWA196628:TWA196629 UFW196628:UFW196629 UPS196628:UPS196629 UZO196628:UZO196629 VJK196628:VJK196629 VTG196628:VTG196629 WDC196628:WDC196629 WMY196628:WMY196629 WWU196628:WWU196629 R262164:R262165 KI262164:KI262165 UE262164:UE262165 AEA262164:AEA262165 ANW262164:ANW262165 AXS262164:AXS262165 BHO262164:BHO262165 BRK262164:BRK262165 CBG262164:CBG262165 CLC262164:CLC262165 CUY262164:CUY262165 DEU262164:DEU262165 DOQ262164:DOQ262165 DYM262164:DYM262165 EII262164:EII262165 ESE262164:ESE262165 FCA262164:FCA262165 FLW262164:FLW262165 FVS262164:FVS262165 GFO262164:GFO262165 GPK262164:GPK262165 GZG262164:GZG262165 HJC262164:HJC262165 HSY262164:HSY262165 ICU262164:ICU262165 IMQ262164:IMQ262165 IWM262164:IWM262165 JGI262164:JGI262165 JQE262164:JQE262165 KAA262164:KAA262165 KJW262164:KJW262165 KTS262164:KTS262165 LDO262164:LDO262165 LNK262164:LNK262165 LXG262164:LXG262165 MHC262164:MHC262165 MQY262164:MQY262165 NAU262164:NAU262165 NKQ262164:NKQ262165 NUM262164:NUM262165 OEI262164:OEI262165 OOE262164:OOE262165 OYA262164:OYA262165 PHW262164:PHW262165 PRS262164:PRS262165 QBO262164:QBO262165 QLK262164:QLK262165 QVG262164:QVG262165 RFC262164:RFC262165 ROY262164:ROY262165 RYU262164:RYU262165 SIQ262164:SIQ262165 SSM262164:SSM262165 TCI262164:TCI262165 TME262164:TME262165 TWA262164:TWA262165 UFW262164:UFW262165 UPS262164:UPS262165 UZO262164:UZO262165 VJK262164:VJK262165 VTG262164:VTG262165 WDC262164:WDC262165 WMY262164:WMY262165 WWU262164:WWU262165 R327700:R327701 KI327700:KI327701 UE327700:UE327701 AEA327700:AEA327701 ANW327700:ANW327701 AXS327700:AXS327701 BHO327700:BHO327701 BRK327700:BRK327701 CBG327700:CBG327701 CLC327700:CLC327701 CUY327700:CUY327701 DEU327700:DEU327701 DOQ327700:DOQ327701 DYM327700:DYM327701 EII327700:EII327701 ESE327700:ESE327701 FCA327700:FCA327701 FLW327700:FLW327701 FVS327700:FVS327701 GFO327700:GFO327701 GPK327700:GPK327701 GZG327700:GZG327701 HJC327700:HJC327701 HSY327700:HSY327701 ICU327700:ICU327701 IMQ327700:IMQ327701 IWM327700:IWM327701 JGI327700:JGI327701 JQE327700:JQE327701 KAA327700:KAA327701 KJW327700:KJW327701 KTS327700:KTS327701 LDO327700:LDO327701 LNK327700:LNK327701 LXG327700:LXG327701 MHC327700:MHC327701 MQY327700:MQY327701 NAU327700:NAU327701 NKQ327700:NKQ327701 NUM327700:NUM327701 OEI327700:OEI327701 OOE327700:OOE327701 OYA327700:OYA327701 PHW327700:PHW327701 PRS327700:PRS327701 QBO327700:QBO327701 QLK327700:QLK327701 QVG327700:QVG327701 RFC327700:RFC327701 ROY327700:ROY327701 RYU327700:RYU327701 SIQ327700:SIQ327701 SSM327700:SSM327701 TCI327700:TCI327701 TME327700:TME327701 TWA327700:TWA327701 UFW327700:UFW327701 UPS327700:UPS327701 UZO327700:UZO327701 VJK327700:VJK327701 VTG327700:VTG327701 WDC327700:WDC327701 WMY327700:WMY327701 WWU327700:WWU327701 R393236:R393237 KI393236:KI393237 UE393236:UE393237 AEA393236:AEA393237 ANW393236:ANW393237 AXS393236:AXS393237 BHO393236:BHO393237 BRK393236:BRK393237 CBG393236:CBG393237 CLC393236:CLC393237 CUY393236:CUY393237 DEU393236:DEU393237 DOQ393236:DOQ393237 DYM393236:DYM393237 EII393236:EII393237 ESE393236:ESE393237 FCA393236:FCA393237 FLW393236:FLW393237 FVS393236:FVS393237 GFO393236:GFO393237 GPK393236:GPK393237 GZG393236:GZG393237 HJC393236:HJC393237 HSY393236:HSY393237 ICU393236:ICU393237 IMQ393236:IMQ393237 IWM393236:IWM393237 JGI393236:JGI393237 JQE393236:JQE393237 KAA393236:KAA393237 KJW393236:KJW393237 KTS393236:KTS393237 LDO393236:LDO393237 LNK393236:LNK393237 LXG393236:LXG393237 MHC393236:MHC393237 MQY393236:MQY393237 NAU393236:NAU393237 NKQ393236:NKQ393237 NUM393236:NUM393237 OEI393236:OEI393237 OOE393236:OOE393237 OYA393236:OYA393237 PHW393236:PHW393237 PRS393236:PRS393237 QBO393236:QBO393237 QLK393236:QLK393237 QVG393236:QVG393237 RFC393236:RFC393237 ROY393236:ROY393237 RYU393236:RYU393237 SIQ393236:SIQ393237 SSM393236:SSM393237 TCI393236:TCI393237 TME393236:TME393237 TWA393236:TWA393237 UFW393236:UFW393237 UPS393236:UPS393237 UZO393236:UZO393237 VJK393236:VJK393237 VTG393236:VTG393237 WDC393236:WDC393237 WMY393236:WMY393237 WWU393236:WWU393237 R458772:R458773 KI458772:KI458773 UE458772:UE458773 AEA458772:AEA458773 ANW458772:ANW458773 AXS458772:AXS458773 BHO458772:BHO458773 BRK458772:BRK458773 CBG458772:CBG458773 CLC458772:CLC458773 CUY458772:CUY458773 DEU458772:DEU458773 DOQ458772:DOQ458773 DYM458772:DYM458773 EII458772:EII458773 ESE458772:ESE458773 FCA458772:FCA458773 FLW458772:FLW458773 FVS458772:FVS458773 GFO458772:GFO458773 GPK458772:GPK458773 GZG458772:GZG458773 HJC458772:HJC458773 HSY458772:HSY458773 ICU458772:ICU458773 IMQ458772:IMQ458773 IWM458772:IWM458773 JGI458772:JGI458773 JQE458772:JQE458773 KAA458772:KAA458773 KJW458772:KJW458773 KTS458772:KTS458773 LDO458772:LDO458773 LNK458772:LNK458773 LXG458772:LXG458773 MHC458772:MHC458773 MQY458772:MQY458773 NAU458772:NAU458773 NKQ458772:NKQ458773 NUM458772:NUM458773 OEI458772:OEI458773 OOE458772:OOE458773 OYA458772:OYA458773 PHW458772:PHW458773 PRS458772:PRS458773 QBO458772:QBO458773 QLK458772:QLK458773 QVG458772:QVG458773 RFC458772:RFC458773 ROY458772:ROY458773 RYU458772:RYU458773 SIQ458772:SIQ458773 SSM458772:SSM458773 TCI458772:TCI458773 TME458772:TME458773 TWA458772:TWA458773 UFW458772:UFW458773 UPS458772:UPS458773 UZO458772:UZO458773 VJK458772:VJK458773 VTG458772:VTG458773 WDC458772:WDC458773 WMY458772:WMY458773 WWU458772:WWU458773 R524308:R524309 KI524308:KI524309 UE524308:UE524309 AEA524308:AEA524309 ANW524308:ANW524309 AXS524308:AXS524309 BHO524308:BHO524309 BRK524308:BRK524309 CBG524308:CBG524309 CLC524308:CLC524309 CUY524308:CUY524309 DEU524308:DEU524309 DOQ524308:DOQ524309 DYM524308:DYM524309 EII524308:EII524309 ESE524308:ESE524309 FCA524308:FCA524309 FLW524308:FLW524309 FVS524308:FVS524309 GFO524308:GFO524309 GPK524308:GPK524309 GZG524308:GZG524309 HJC524308:HJC524309 HSY524308:HSY524309 ICU524308:ICU524309 IMQ524308:IMQ524309 IWM524308:IWM524309 JGI524308:JGI524309 JQE524308:JQE524309 KAA524308:KAA524309 KJW524308:KJW524309 KTS524308:KTS524309 LDO524308:LDO524309 LNK524308:LNK524309 LXG524308:LXG524309 MHC524308:MHC524309 MQY524308:MQY524309 NAU524308:NAU524309 NKQ524308:NKQ524309 NUM524308:NUM524309 OEI524308:OEI524309 OOE524308:OOE524309 OYA524308:OYA524309 PHW524308:PHW524309 PRS524308:PRS524309 QBO524308:QBO524309 QLK524308:QLK524309 QVG524308:QVG524309 RFC524308:RFC524309 ROY524308:ROY524309 RYU524308:RYU524309 SIQ524308:SIQ524309 SSM524308:SSM524309 TCI524308:TCI524309 TME524308:TME524309 TWA524308:TWA524309 UFW524308:UFW524309 UPS524308:UPS524309 UZO524308:UZO524309 VJK524308:VJK524309 VTG524308:VTG524309 WDC524308:WDC524309 WMY524308:WMY524309 WWU524308:WWU524309 R589844:R589845 KI589844:KI589845 UE589844:UE589845 AEA589844:AEA589845 ANW589844:ANW589845 AXS589844:AXS589845 BHO589844:BHO589845 BRK589844:BRK589845 CBG589844:CBG589845 CLC589844:CLC589845 CUY589844:CUY589845 DEU589844:DEU589845 DOQ589844:DOQ589845 DYM589844:DYM589845 EII589844:EII589845 ESE589844:ESE589845 FCA589844:FCA589845 FLW589844:FLW589845 FVS589844:FVS589845 GFO589844:GFO589845 GPK589844:GPK589845 GZG589844:GZG589845 HJC589844:HJC589845 HSY589844:HSY589845 ICU589844:ICU589845 IMQ589844:IMQ589845 IWM589844:IWM589845 JGI589844:JGI589845 JQE589844:JQE589845 KAA589844:KAA589845 KJW589844:KJW589845 KTS589844:KTS589845 LDO589844:LDO589845 LNK589844:LNK589845 LXG589844:LXG589845 MHC589844:MHC589845 MQY589844:MQY589845 NAU589844:NAU589845 NKQ589844:NKQ589845 NUM589844:NUM589845 OEI589844:OEI589845 OOE589844:OOE589845 OYA589844:OYA589845 PHW589844:PHW589845 PRS589844:PRS589845 QBO589844:QBO589845 QLK589844:QLK589845 QVG589844:QVG589845 RFC589844:RFC589845 ROY589844:ROY589845 RYU589844:RYU589845 SIQ589844:SIQ589845 SSM589844:SSM589845 TCI589844:TCI589845 TME589844:TME589845 TWA589844:TWA589845 UFW589844:UFW589845 UPS589844:UPS589845 UZO589844:UZO589845 VJK589844:VJK589845 VTG589844:VTG589845 WDC589844:WDC589845 WMY589844:WMY589845 WWU589844:WWU589845 R655380:R655381 KI655380:KI655381 UE655380:UE655381 AEA655380:AEA655381 ANW655380:ANW655381 AXS655380:AXS655381 BHO655380:BHO655381 BRK655380:BRK655381 CBG655380:CBG655381 CLC655380:CLC655381 CUY655380:CUY655381 DEU655380:DEU655381 DOQ655380:DOQ655381 DYM655380:DYM655381 EII655380:EII655381 ESE655380:ESE655381 FCA655380:FCA655381 FLW655380:FLW655381 FVS655380:FVS655381 GFO655380:GFO655381 GPK655380:GPK655381 GZG655380:GZG655381 HJC655380:HJC655381 HSY655380:HSY655381 ICU655380:ICU655381 IMQ655380:IMQ655381 IWM655380:IWM655381 JGI655380:JGI655381 JQE655380:JQE655381 KAA655380:KAA655381 KJW655380:KJW655381 KTS655380:KTS655381 LDO655380:LDO655381 LNK655380:LNK655381 LXG655380:LXG655381 MHC655380:MHC655381 MQY655380:MQY655381 NAU655380:NAU655381 NKQ655380:NKQ655381 NUM655380:NUM655381 OEI655380:OEI655381 OOE655380:OOE655381 OYA655380:OYA655381 PHW655380:PHW655381 PRS655380:PRS655381 QBO655380:QBO655381 QLK655380:QLK655381 QVG655380:QVG655381 RFC655380:RFC655381 ROY655380:ROY655381 RYU655380:RYU655381 SIQ655380:SIQ655381 SSM655380:SSM655381 TCI655380:TCI655381 TME655380:TME655381 TWA655380:TWA655381 UFW655380:UFW655381 UPS655380:UPS655381 UZO655380:UZO655381 VJK655380:VJK655381 VTG655380:VTG655381 WDC655380:WDC655381 WMY655380:WMY655381 WWU655380:WWU655381 R720916:R720917 KI720916:KI720917 UE720916:UE720917 AEA720916:AEA720917 ANW720916:ANW720917 AXS720916:AXS720917 BHO720916:BHO720917 BRK720916:BRK720917 CBG720916:CBG720917 CLC720916:CLC720917 CUY720916:CUY720917 DEU720916:DEU720917 DOQ720916:DOQ720917 DYM720916:DYM720917 EII720916:EII720917 ESE720916:ESE720917 FCA720916:FCA720917 FLW720916:FLW720917 FVS720916:FVS720917 GFO720916:GFO720917 GPK720916:GPK720917 GZG720916:GZG720917 HJC720916:HJC720917 HSY720916:HSY720917 ICU720916:ICU720917 IMQ720916:IMQ720917 IWM720916:IWM720917 JGI720916:JGI720917 JQE720916:JQE720917 KAA720916:KAA720917 KJW720916:KJW720917 KTS720916:KTS720917 LDO720916:LDO720917 LNK720916:LNK720917 LXG720916:LXG720917 MHC720916:MHC720917 MQY720916:MQY720917 NAU720916:NAU720917 NKQ720916:NKQ720917 NUM720916:NUM720917 OEI720916:OEI720917 OOE720916:OOE720917 OYA720916:OYA720917 PHW720916:PHW720917 PRS720916:PRS720917 QBO720916:QBO720917 QLK720916:QLK720917 QVG720916:QVG720917 RFC720916:RFC720917 ROY720916:ROY720917 RYU720916:RYU720917 SIQ720916:SIQ720917 SSM720916:SSM720917 TCI720916:TCI720917 TME720916:TME720917 TWA720916:TWA720917 UFW720916:UFW720917 UPS720916:UPS720917 UZO720916:UZO720917 VJK720916:VJK720917 VTG720916:VTG720917 WDC720916:WDC720917 WMY720916:WMY720917 WWU720916:WWU720917 R786452:R786453 KI786452:KI786453 UE786452:UE786453 AEA786452:AEA786453 ANW786452:ANW786453 AXS786452:AXS786453 BHO786452:BHO786453 BRK786452:BRK786453 CBG786452:CBG786453 CLC786452:CLC786453 CUY786452:CUY786453 DEU786452:DEU786453 DOQ786452:DOQ786453 DYM786452:DYM786453 EII786452:EII786453 ESE786452:ESE786453 FCA786452:FCA786453 FLW786452:FLW786453 FVS786452:FVS786453 GFO786452:GFO786453 GPK786452:GPK786453 GZG786452:GZG786453 HJC786452:HJC786453 HSY786452:HSY786453 ICU786452:ICU786453 IMQ786452:IMQ786453 IWM786452:IWM786453 JGI786452:JGI786453 JQE786452:JQE786453 KAA786452:KAA786453 KJW786452:KJW786453 KTS786452:KTS786453 LDO786452:LDO786453 LNK786452:LNK786453 LXG786452:LXG786453 MHC786452:MHC786453 MQY786452:MQY786453 NAU786452:NAU786453 NKQ786452:NKQ786453 NUM786452:NUM786453 OEI786452:OEI786453 OOE786452:OOE786453 OYA786452:OYA786453 PHW786452:PHW786453 PRS786452:PRS786453 QBO786452:QBO786453 QLK786452:QLK786453 QVG786452:QVG786453 RFC786452:RFC786453 ROY786452:ROY786453 RYU786452:RYU786453 SIQ786452:SIQ786453 SSM786452:SSM786453 TCI786452:TCI786453 TME786452:TME786453 TWA786452:TWA786453 UFW786452:UFW786453 UPS786452:UPS786453 UZO786452:UZO786453 VJK786452:VJK786453 VTG786452:VTG786453 WDC786452:WDC786453 WMY786452:WMY786453 WWU786452:WWU786453 R851988:R851989 KI851988:KI851989 UE851988:UE851989 AEA851988:AEA851989 ANW851988:ANW851989 AXS851988:AXS851989 BHO851988:BHO851989 BRK851988:BRK851989 CBG851988:CBG851989 CLC851988:CLC851989 CUY851988:CUY851989 DEU851988:DEU851989 DOQ851988:DOQ851989 DYM851988:DYM851989 EII851988:EII851989 ESE851988:ESE851989 FCA851988:FCA851989 FLW851988:FLW851989 FVS851988:FVS851989 GFO851988:GFO851989 GPK851988:GPK851989 GZG851988:GZG851989 HJC851988:HJC851989 HSY851988:HSY851989 ICU851988:ICU851989 IMQ851988:IMQ851989 IWM851988:IWM851989 JGI851988:JGI851989 JQE851988:JQE851989 KAA851988:KAA851989 KJW851988:KJW851989 KTS851988:KTS851989 LDO851988:LDO851989 LNK851988:LNK851989 LXG851988:LXG851989 MHC851988:MHC851989 MQY851988:MQY851989 NAU851988:NAU851989 NKQ851988:NKQ851989 NUM851988:NUM851989 OEI851988:OEI851989 OOE851988:OOE851989 OYA851988:OYA851989 PHW851988:PHW851989 PRS851988:PRS851989 QBO851988:QBO851989 QLK851988:QLK851989 QVG851988:QVG851989 RFC851988:RFC851989 ROY851988:ROY851989 RYU851988:RYU851989 SIQ851988:SIQ851989 SSM851988:SSM851989 TCI851988:TCI851989 TME851988:TME851989 TWA851988:TWA851989 UFW851988:UFW851989 UPS851988:UPS851989 UZO851988:UZO851989 VJK851988:VJK851989 VTG851988:VTG851989 WDC851988:WDC851989 WMY851988:WMY851989 WWU851988:WWU851989 R917524:R917525 KI917524:KI917525 UE917524:UE917525 AEA917524:AEA917525 ANW917524:ANW917525 AXS917524:AXS917525 BHO917524:BHO917525 BRK917524:BRK917525 CBG917524:CBG917525 CLC917524:CLC917525 CUY917524:CUY917525 DEU917524:DEU917525 DOQ917524:DOQ917525 DYM917524:DYM917525 EII917524:EII917525 ESE917524:ESE917525 FCA917524:FCA917525 FLW917524:FLW917525 FVS917524:FVS917525 GFO917524:GFO917525 GPK917524:GPK917525 GZG917524:GZG917525 HJC917524:HJC917525 HSY917524:HSY917525 ICU917524:ICU917525 IMQ917524:IMQ917525 IWM917524:IWM917525 JGI917524:JGI917525 JQE917524:JQE917525 KAA917524:KAA917525 KJW917524:KJW917525 KTS917524:KTS917525 LDO917524:LDO917525 LNK917524:LNK917525 LXG917524:LXG917525 MHC917524:MHC917525 MQY917524:MQY917525 NAU917524:NAU917525 NKQ917524:NKQ917525 NUM917524:NUM917525 OEI917524:OEI917525 OOE917524:OOE917525 OYA917524:OYA917525 PHW917524:PHW917525 PRS917524:PRS917525 QBO917524:QBO917525 QLK917524:QLK917525 QVG917524:QVG917525 RFC917524:RFC917525 ROY917524:ROY917525 RYU917524:RYU917525 SIQ917524:SIQ917525 SSM917524:SSM917525 TCI917524:TCI917525 TME917524:TME917525 TWA917524:TWA917525 UFW917524:UFW917525 UPS917524:UPS917525 UZO917524:UZO917525 VJK917524:VJK917525 VTG917524:VTG917525 WDC917524:WDC917525 WMY917524:WMY917525 WWU917524:WWU917525 R983060:R983061 KI983060:KI983061 UE983060:UE983061 AEA983060:AEA983061 ANW983060:ANW983061 AXS983060:AXS983061 BHO983060:BHO983061 BRK983060:BRK983061 CBG983060:CBG983061 CLC983060:CLC983061 CUY983060:CUY983061 DEU983060:DEU983061 DOQ983060:DOQ983061 DYM983060:DYM983061 EII983060:EII983061 ESE983060:ESE983061 FCA983060:FCA983061 FLW983060:FLW983061 FVS983060:FVS983061 GFO983060:GFO983061 GPK983060:GPK983061 GZG983060:GZG983061 HJC983060:HJC983061 HSY983060:HSY983061 ICU983060:ICU983061 IMQ983060:IMQ983061 IWM983060:IWM983061 JGI983060:JGI983061 JQE983060:JQE983061 KAA983060:KAA983061 KJW983060:KJW983061 KTS983060:KTS983061 LDO983060:LDO983061 LNK983060:LNK983061 LXG983060:LXG983061 MHC983060:MHC983061 MQY983060:MQY983061 NAU983060:NAU983061 NKQ983060:NKQ983061 NUM983060:NUM983061 OEI983060:OEI983061 OOE983060:OOE983061 OYA983060:OYA983061 PHW983060:PHW983061 PRS983060:PRS983061 QBO983060:QBO983061 QLK983060:QLK983061 QVG983060:QVG983061 RFC983060:RFC983061 ROY983060:ROY983061 RYU983060:RYU983061 SIQ983060:SIQ983061 SSM983060:SSM983061 TCI983060:TCI983061 TME983060:TME983061 TWA983060:TWA983061 UFW983060:UFW983061 UPS983060:UPS983061 UZO983060:UZO983061 VJK983060:VJK983061 VTG983060:VTG983061 WDC983060:WDC983061 WMY983060:WMY983061 WWU983060:WWU983061 WWW983060:WWW983061 T65556:T65557 KK65556:KK65557 UG65556:UG65557 AEC65556:AEC65557 ANY65556:ANY65557 AXU65556:AXU65557 BHQ65556:BHQ65557 BRM65556:BRM65557 CBI65556:CBI65557 CLE65556:CLE65557 CVA65556:CVA65557 DEW65556:DEW65557 DOS65556:DOS65557 DYO65556:DYO65557 EIK65556:EIK65557 ESG65556:ESG65557 FCC65556:FCC65557 FLY65556:FLY65557 FVU65556:FVU65557 GFQ65556:GFQ65557 GPM65556:GPM65557 GZI65556:GZI65557 HJE65556:HJE65557 HTA65556:HTA65557 ICW65556:ICW65557 IMS65556:IMS65557 IWO65556:IWO65557 JGK65556:JGK65557 JQG65556:JQG65557 KAC65556:KAC65557 KJY65556:KJY65557 KTU65556:KTU65557 LDQ65556:LDQ65557 LNM65556:LNM65557 LXI65556:LXI65557 MHE65556:MHE65557 MRA65556:MRA65557 NAW65556:NAW65557 NKS65556:NKS65557 NUO65556:NUO65557 OEK65556:OEK65557 OOG65556:OOG65557 OYC65556:OYC65557 PHY65556:PHY65557 PRU65556:PRU65557 QBQ65556:QBQ65557 QLM65556:QLM65557 QVI65556:QVI65557 RFE65556:RFE65557 RPA65556:RPA65557 RYW65556:RYW65557 SIS65556:SIS65557 SSO65556:SSO65557 TCK65556:TCK65557 TMG65556:TMG65557 TWC65556:TWC65557 UFY65556:UFY65557 UPU65556:UPU65557 UZQ65556:UZQ65557 VJM65556:VJM65557 VTI65556:VTI65557 WDE65556:WDE65557 WNA65556:WNA65557 WWW65556:WWW65557 T131092:T131093 KK131092:KK131093 UG131092:UG131093 AEC131092:AEC131093 ANY131092:ANY131093 AXU131092:AXU131093 BHQ131092:BHQ131093 BRM131092:BRM131093 CBI131092:CBI131093 CLE131092:CLE131093 CVA131092:CVA131093 DEW131092:DEW131093 DOS131092:DOS131093 DYO131092:DYO131093 EIK131092:EIK131093 ESG131092:ESG131093 FCC131092:FCC131093 FLY131092:FLY131093 FVU131092:FVU131093 GFQ131092:GFQ131093 GPM131092:GPM131093 GZI131092:GZI131093 HJE131092:HJE131093 HTA131092:HTA131093 ICW131092:ICW131093 IMS131092:IMS131093 IWO131092:IWO131093 JGK131092:JGK131093 JQG131092:JQG131093 KAC131092:KAC131093 KJY131092:KJY131093 KTU131092:KTU131093 LDQ131092:LDQ131093 LNM131092:LNM131093 LXI131092:LXI131093 MHE131092:MHE131093 MRA131092:MRA131093 NAW131092:NAW131093 NKS131092:NKS131093 NUO131092:NUO131093 OEK131092:OEK131093 OOG131092:OOG131093 OYC131092:OYC131093 PHY131092:PHY131093 PRU131092:PRU131093 QBQ131092:QBQ131093 QLM131092:QLM131093 QVI131092:QVI131093 RFE131092:RFE131093 RPA131092:RPA131093 RYW131092:RYW131093 SIS131092:SIS131093 SSO131092:SSO131093 TCK131092:TCK131093 TMG131092:TMG131093 TWC131092:TWC131093 UFY131092:UFY131093 UPU131092:UPU131093 UZQ131092:UZQ131093 VJM131092:VJM131093 VTI131092:VTI131093 WDE131092:WDE131093 WNA131092:WNA131093 WWW131092:WWW131093 T196628:T196629 KK196628:KK196629 UG196628:UG196629 AEC196628:AEC196629 ANY196628:ANY196629 AXU196628:AXU196629 BHQ196628:BHQ196629 BRM196628:BRM196629 CBI196628:CBI196629 CLE196628:CLE196629 CVA196628:CVA196629 DEW196628:DEW196629 DOS196628:DOS196629 DYO196628:DYO196629 EIK196628:EIK196629 ESG196628:ESG196629 FCC196628:FCC196629 FLY196628:FLY196629 FVU196628:FVU196629 GFQ196628:GFQ196629 GPM196628:GPM196629 GZI196628:GZI196629 HJE196628:HJE196629 HTA196628:HTA196629 ICW196628:ICW196629 IMS196628:IMS196629 IWO196628:IWO196629 JGK196628:JGK196629 JQG196628:JQG196629 KAC196628:KAC196629 KJY196628:KJY196629 KTU196628:KTU196629 LDQ196628:LDQ196629 LNM196628:LNM196629 LXI196628:LXI196629 MHE196628:MHE196629 MRA196628:MRA196629 NAW196628:NAW196629 NKS196628:NKS196629 NUO196628:NUO196629 OEK196628:OEK196629 OOG196628:OOG196629 OYC196628:OYC196629 PHY196628:PHY196629 PRU196628:PRU196629 QBQ196628:QBQ196629 QLM196628:QLM196629 QVI196628:QVI196629 RFE196628:RFE196629 RPA196628:RPA196629 RYW196628:RYW196629 SIS196628:SIS196629 SSO196628:SSO196629 TCK196628:TCK196629 TMG196628:TMG196629 TWC196628:TWC196629 UFY196628:UFY196629 UPU196628:UPU196629 UZQ196628:UZQ196629 VJM196628:VJM196629 VTI196628:VTI196629 WDE196628:WDE196629 WNA196628:WNA196629 WWW196628:WWW196629 T262164:T262165 KK262164:KK262165 UG262164:UG262165 AEC262164:AEC262165 ANY262164:ANY262165 AXU262164:AXU262165 BHQ262164:BHQ262165 BRM262164:BRM262165 CBI262164:CBI262165 CLE262164:CLE262165 CVA262164:CVA262165 DEW262164:DEW262165 DOS262164:DOS262165 DYO262164:DYO262165 EIK262164:EIK262165 ESG262164:ESG262165 FCC262164:FCC262165 FLY262164:FLY262165 FVU262164:FVU262165 GFQ262164:GFQ262165 GPM262164:GPM262165 GZI262164:GZI262165 HJE262164:HJE262165 HTA262164:HTA262165 ICW262164:ICW262165 IMS262164:IMS262165 IWO262164:IWO262165 JGK262164:JGK262165 JQG262164:JQG262165 KAC262164:KAC262165 KJY262164:KJY262165 KTU262164:KTU262165 LDQ262164:LDQ262165 LNM262164:LNM262165 LXI262164:LXI262165 MHE262164:MHE262165 MRA262164:MRA262165 NAW262164:NAW262165 NKS262164:NKS262165 NUO262164:NUO262165 OEK262164:OEK262165 OOG262164:OOG262165 OYC262164:OYC262165 PHY262164:PHY262165 PRU262164:PRU262165 QBQ262164:QBQ262165 QLM262164:QLM262165 QVI262164:QVI262165 RFE262164:RFE262165 RPA262164:RPA262165 RYW262164:RYW262165 SIS262164:SIS262165 SSO262164:SSO262165 TCK262164:TCK262165 TMG262164:TMG262165 TWC262164:TWC262165 UFY262164:UFY262165 UPU262164:UPU262165 UZQ262164:UZQ262165 VJM262164:VJM262165 VTI262164:VTI262165 WDE262164:WDE262165 WNA262164:WNA262165 WWW262164:WWW262165 T327700:T327701 KK327700:KK327701 UG327700:UG327701 AEC327700:AEC327701 ANY327700:ANY327701 AXU327700:AXU327701 BHQ327700:BHQ327701 BRM327700:BRM327701 CBI327700:CBI327701 CLE327700:CLE327701 CVA327700:CVA327701 DEW327700:DEW327701 DOS327700:DOS327701 DYO327700:DYO327701 EIK327700:EIK327701 ESG327700:ESG327701 FCC327700:FCC327701 FLY327700:FLY327701 FVU327700:FVU327701 GFQ327700:GFQ327701 GPM327700:GPM327701 GZI327700:GZI327701 HJE327700:HJE327701 HTA327700:HTA327701 ICW327700:ICW327701 IMS327700:IMS327701 IWO327700:IWO327701 JGK327700:JGK327701 JQG327700:JQG327701 KAC327700:KAC327701 KJY327700:KJY327701 KTU327700:KTU327701 LDQ327700:LDQ327701 LNM327700:LNM327701 LXI327700:LXI327701 MHE327700:MHE327701 MRA327700:MRA327701 NAW327700:NAW327701 NKS327700:NKS327701 NUO327700:NUO327701 OEK327700:OEK327701 OOG327700:OOG327701 OYC327700:OYC327701 PHY327700:PHY327701 PRU327700:PRU327701 QBQ327700:QBQ327701 QLM327700:QLM327701 QVI327700:QVI327701 RFE327700:RFE327701 RPA327700:RPA327701 RYW327700:RYW327701 SIS327700:SIS327701 SSO327700:SSO327701 TCK327700:TCK327701 TMG327700:TMG327701 TWC327700:TWC327701 UFY327700:UFY327701 UPU327700:UPU327701 UZQ327700:UZQ327701 VJM327700:VJM327701 VTI327700:VTI327701 WDE327700:WDE327701 WNA327700:WNA327701 WWW327700:WWW327701 T393236:T393237 KK393236:KK393237 UG393236:UG393237 AEC393236:AEC393237 ANY393236:ANY393237 AXU393236:AXU393237 BHQ393236:BHQ393237 BRM393236:BRM393237 CBI393236:CBI393237 CLE393236:CLE393237 CVA393236:CVA393237 DEW393236:DEW393237 DOS393236:DOS393237 DYO393236:DYO393237 EIK393236:EIK393237 ESG393236:ESG393237 FCC393236:FCC393237 FLY393236:FLY393237 FVU393236:FVU393237 GFQ393236:GFQ393237 GPM393236:GPM393237 GZI393236:GZI393237 HJE393236:HJE393237 HTA393236:HTA393237 ICW393236:ICW393237 IMS393236:IMS393237 IWO393236:IWO393237 JGK393236:JGK393237 JQG393236:JQG393237 KAC393236:KAC393237 KJY393236:KJY393237 KTU393236:KTU393237 LDQ393236:LDQ393237 LNM393236:LNM393237 LXI393236:LXI393237 MHE393236:MHE393237 MRA393236:MRA393237 NAW393236:NAW393237 NKS393236:NKS393237 NUO393236:NUO393237 OEK393236:OEK393237 OOG393236:OOG393237 OYC393236:OYC393237 PHY393236:PHY393237 PRU393236:PRU393237 QBQ393236:QBQ393237 QLM393236:QLM393237 QVI393236:QVI393237 RFE393236:RFE393237 RPA393236:RPA393237 RYW393236:RYW393237 SIS393236:SIS393237 SSO393236:SSO393237 TCK393236:TCK393237 TMG393236:TMG393237 TWC393236:TWC393237 UFY393236:UFY393237 UPU393236:UPU393237 UZQ393236:UZQ393237 VJM393236:VJM393237 VTI393236:VTI393237 WDE393236:WDE393237 WNA393236:WNA393237 WWW393236:WWW393237 T458772:T458773 KK458772:KK458773 UG458772:UG458773 AEC458772:AEC458773 ANY458772:ANY458773 AXU458772:AXU458773 BHQ458772:BHQ458773 BRM458772:BRM458773 CBI458772:CBI458773 CLE458772:CLE458773 CVA458772:CVA458773 DEW458772:DEW458773 DOS458772:DOS458773 DYO458772:DYO458773 EIK458772:EIK458773 ESG458772:ESG458773 FCC458772:FCC458773 FLY458772:FLY458773 FVU458772:FVU458773 GFQ458772:GFQ458773 GPM458772:GPM458773 GZI458772:GZI458773 HJE458772:HJE458773 HTA458772:HTA458773 ICW458772:ICW458773 IMS458772:IMS458773 IWO458772:IWO458773 JGK458772:JGK458773 JQG458772:JQG458773 KAC458772:KAC458773 KJY458772:KJY458773 KTU458772:KTU458773 LDQ458772:LDQ458773 LNM458772:LNM458773 LXI458772:LXI458773 MHE458772:MHE458773 MRA458772:MRA458773 NAW458772:NAW458773 NKS458772:NKS458773 NUO458772:NUO458773 OEK458772:OEK458773 OOG458772:OOG458773 OYC458772:OYC458773 PHY458772:PHY458773 PRU458772:PRU458773 QBQ458772:QBQ458773 QLM458772:QLM458773 QVI458772:QVI458773 RFE458772:RFE458773 RPA458772:RPA458773 RYW458772:RYW458773 SIS458772:SIS458773 SSO458772:SSO458773 TCK458772:TCK458773 TMG458772:TMG458773 TWC458772:TWC458773 UFY458772:UFY458773 UPU458772:UPU458773 UZQ458772:UZQ458773 VJM458772:VJM458773 VTI458772:VTI458773 WDE458772:WDE458773 WNA458772:WNA458773 WWW458772:WWW458773 T524308:T524309 KK524308:KK524309 UG524308:UG524309 AEC524308:AEC524309 ANY524308:ANY524309 AXU524308:AXU524309 BHQ524308:BHQ524309 BRM524308:BRM524309 CBI524308:CBI524309 CLE524308:CLE524309 CVA524308:CVA524309 DEW524308:DEW524309 DOS524308:DOS524309 DYO524308:DYO524309 EIK524308:EIK524309 ESG524308:ESG524309 FCC524308:FCC524309 FLY524308:FLY524309 FVU524308:FVU524309 GFQ524308:GFQ524309 GPM524308:GPM524309 GZI524308:GZI524309 HJE524308:HJE524309 HTA524308:HTA524309 ICW524308:ICW524309 IMS524308:IMS524309 IWO524308:IWO524309 JGK524308:JGK524309 JQG524308:JQG524309 KAC524308:KAC524309 KJY524308:KJY524309 KTU524308:KTU524309 LDQ524308:LDQ524309 LNM524308:LNM524309 LXI524308:LXI524309 MHE524308:MHE524309 MRA524308:MRA524309 NAW524308:NAW524309 NKS524308:NKS524309 NUO524308:NUO524309 OEK524308:OEK524309 OOG524308:OOG524309 OYC524308:OYC524309 PHY524308:PHY524309 PRU524308:PRU524309 QBQ524308:QBQ524309 QLM524308:QLM524309 QVI524308:QVI524309 RFE524308:RFE524309 RPA524308:RPA524309 RYW524308:RYW524309 SIS524308:SIS524309 SSO524308:SSO524309 TCK524308:TCK524309 TMG524308:TMG524309 TWC524308:TWC524309 UFY524308:UFY524309 UPU524308:UPU524309 UZQ524308:UZQ524309 VJM524308:VJM524309 VTI524308:VTI524309 WDE524308:WDE524309 WNA524308:WNA524309 WWW524308:WWW524309 T589844:T589845 KK589844:KK589845 UG589844:UG589845 AEC589844:AEC589845 ANY589844:ANY589845 AXU589844:AXU589845 BHQ589844:BHQ589845 BRM589844:BRM589845 CBI589844:CBI589845 CLE589844:CLE589845 CVA589844:CVA589845 DEW589844:DEW589845 DOS589844:DOS589845 DYO589844:DYO589845 EIK589844:EIK589845 ESG589844:ESG589845 FCC589844:FCC589845 FLY589844:FLY589845 FVU589844:FVU589845 GFQ589844:GFQ589845 GPM589844:GPM589845 GZI589844:GZI589845 HJE589844:HJE589845 HTA589844:HTA589845 ICW589844:ICW589845 IMS589844:IMS589845 IWO589844:IWO589845 JGK589844:JGK589845 JQG589844:JQG589845 KAC589844:KAC589845 KJY589844:KJY589845 KTU589844:KTU589845 LDQ589844:LDQ589845 LNM589844:LNM589845 LXI589844:LXI589845 MHE589844:MHE589845 MRA589844:MRA589845 NAW589844:NAW589845 NKS589844:NKS589845 NUO589844:NUO589845 OEK589844:OEK589845 OOG589844:OOG589845 OYC589844:OYC589845 PHY589844:PHY589845 PRU589844:PRU589845 QBQ589844:QBQ589845 QLM589844:QLM589845 QVI589844:QVI589845 RFE589844:RFE589845 RPA589844:RPA589845 RYW589844:RYW589845 SIS589844:SIS589845 SSO589844:SSO589845 TCK589844:TCK589845 TMG589844:TMG589845 TWC589844:TWC589845 UFY589844:UFY589845 UPU589844:UPU589845 UZQ589844:UZQ589845 VJM589844:VJM589845 VTI589844:VTI589845 WDE589844:WDE589845 WNA589844:WNA589845 WWW589844:WWW589845 T655380:T655381 KK655380:KK655381 UG655380:UG655381 AEC655380:AEC655381 ANY655380:ANY655381 AXU655380:AXU655381 BHQ655380:BHQ655381 BRM655380:BRM655381 CBI655380:CBI655381 CLE655380:CLE655381 CVA655380:CVA655381 DEW655380:DEW655381 DOS655380:DOS655381 DYO655380:DYO655381 EIK655380:EIK655381 ESG655380:ESG655381 FCC655380:FCC655381 FLY655380:FLY655381 FVU655380:FVU655381 GFQ655380:GFQ655381 GPM655380:GPM655381 GZI655380:GZI655381 HJE655380:HJE655381 HTA655380:HTA655381 ICW655380:ICW655381 IMS655380:IMS655381 IWO655380:IWO655381 JGK655380:JGK655381 JQG655380:JQG655381 KAC655380:KAC655381 KJY655380:KJY655381 KTU655380:KTU655381 LDQ655380:LDQ655381 LNM655380:LNM655381 LXI655380:LXI655381 MHE655380:MHE655381 MRA655380:MRA655381 NAW655380:NAW655381 NKS655380:NKS655381 NUO655380:NUO655381 OEK655380:OEK655381 OOG655380:OOG655381 OYC655380:OYC655381 PHY655380:PHY655381 PRU655380:PRU655381 QBQ655380:QBQ655381 QLM655380:QLM655381 QVI655380:QVI655381 RFE655380:RFE655381 RPA655380:RPA655381 RYW655380:RYW655381 SIS655380:SIS655381 SSO655380:SSO655381 TCK655380:TCK655381 TMG655380:TMG655381 TWC655380:TWC655381 UFY655380:UFY655381 UPU655380:UPU655381 UZQ655380:UZQ655381 VJM655380:VJM655381 VTI655380:VTI655381 WDE655380:WDE655381 WNA655380:WNA655381 WWW655380:WWW655381 T720916:T720917 KK720916:KK720917 UG720916:UG720917 AEC720916:AEC720917 ANY720916:ANY720917 AXU720916:AXU720917 BHQ720916:BHQ720917 BRM720916:BRM720917 CBI720916:CBI720917 CLE720916:CLE720917 CVA720916:CVA720917 DEW720916:DEW720917 DOS720916:DOS720917 DYO720916:DYO720917 EIK720916:EIK720917 ESG720916:ESG720917 FCC720916:FCC720917 FLY720916:FLY720917 FVU720916:FVU720917 GFQ720916:GFQ720917 GPM720916:GPM720917 GZI720916:GZI720917 HJE720916:HJE720917 HTA720916:HTA720917 ICW720916:ICW720917 IMS720916:IMS720917 IWO720916:IWO720917 JGK720916:JGK720917 JQG720916:JQG720917 KAC720916:KAC720917 KJY720916:KJY720917 KTU720916:KTU720917 LDQ720916:LDQ720917 LNM720916:LNM720917 LXI720916:LXI720917 MHE720916:MHE720917 MRA720916:MRA720917 NAW720916:NAW720917 NKS720916:NKS720917 NUO720916:NUO720917 OEK720916:OEK720917 OOG720916:OOG720917 OYC720916:OYC720917 PHY720916:PHY720917 PRU720916:PRU720917 QBQ720916:QBQ720917 QLM720916:QLM720917 QVI720916:QVI720917 RFE720916:RFE720917 RPA720916:RPA720917 RYW720916:RYW720917 SIS720916:SIS720917 SSO720916:SSO720917 TCK720916:TCK720917 TMG720916:TMG720917 TWC720916:TWC720917 UFY720916:UFY720917 UPU720916:UPU720917 UZQ720916:UZQ720917 VJM720916:VJM720917 VTI720916:VTI720917 WDE720916:WDE720917 WNA720916:WNA720917 WWW720916:WWW720917 T786452:T786453 KK786452:KK786453 UG786452:UG786453 AEC786452:AEC786453 ANY786452:ANY786453 AXU786452:AXU786453 BHQ786452:BHQ786453 BRM786452:BRM786453 CBI786452:CBI786453 CLE786452:CLE786453 CVA786452:CVA786453 DEW786452:DEW786453 DOS786452:DOS786453 DYO786452:DYO786453 EIK786452:EIK786453 ESG786452:ESG786453 FCC786452:FCC786453 FLY786452:FLY786453 FVU786452:FVU786453 GFQ786452:GFQ786453 GPM786452:GPM786453 GZI786452:GZI786453 HJE786452:HJE786453 HTA786452:HTA786453 ICW786452:ICW786453 IMS786452:IMS786453 IWO786452:IWO786453 JGK786452:JGK786453 JQG786452:JQG786453 KAC786452:KAC786453 KJY786452:KJY786453 KTU786452:KTU786453 LDQ786452:LDQ786453 LNM786452:LNM786453 LXI786452:LXI786453 MHE786452:MHE786453 MRA786452:MRA786453 NAW786452:NAW786453 NKS786452:NKS786453 NUO786452:NUO786453 OEK786452:OEK786453 OOG786452:OOG786453 OYC786452:OYC786453 PHY786452:PHY786453 PRU786452:PRU786453 QBQ786452:QBQ786453 QLM786452:QLM786453 QVI786452:QVI786453 RFE786452:RFE786453 RPA786452:RPA786453 RYW786452:RYW786453 SIS786452:SIS786453 SSO786452:SSO786453 TCK786452:TCK786453 TMG786452:TMG786453 TWC786452:TWC786453 UFY786452:UFY786453 UPU786452:UPU786453 UZQ786452:UZQ786453 VJM786452:VJM786453 VTI786452:VTI786453 WDE786452:WDE786453 WNA786452:WNA786453 WWW786452:WWW786453 T851988:T851989 KK851988:KK851989 UG851988:UG851989 AEC851988:AEC851989 ANY851988:ANY851989 AXU851988:AXU851989 BHQ851988:BHQ851989 BRM851988:BRM851989 CBI851988:CBI851989 CLE851988:CLE851989 CVA851988:CVA851989 DEW851988:DEW851989 DOS851988:DOS851989 DYO851988:DYO851989 EIK851988:EIK851989 ESG851988:ESG851989 FCC851988:FCC851989 FLY851988:FLY851989 FVU851988:FVU851989 GFQ851988:GFQ851989 GPM851988:GPM851989 GZI851988:GZI851989 HJE851988:HJE851989 HTA851988:HTA851989 ICW851988:ICW851989 IMS851988:IMS851989 IWO851988:IWO851989 JGK851988:JGK851989 JQG851988:JQG851989 KAC851988:KAC851989 KJY851988:KJY851989 KTU851988:KTU851989 LDQ851988:LDQ851989 LNM851988:LNM851989 LXI851988:LXI851989 MHE851988:MHE851989 MRA851988:MRA851989 NAW851988:NAW851989 NKS851988:NKS851989 NUO851988:NUO851989 OEK851988:OEK851989 OOG851988:OOG851989 OYC851988:OYC851989 PHY851988:PHY851989 PRU851988:PRU851989 QBQ851988:QBQ851989 QLM851988:QLM851989 QVI851988:QVI851989 RFE851988:RFE851989 RPA851988:RPA851989 RYW851988:RYW851989 SIS851988:SIS851989 SSO851988:SSO851989 TCK851988:TCK851989 TMG851988:TMG851989 TWC851988:TWC851989 UFY851988:UFY851989 UPU851988:UPU851989 UZQ851988:UZQ851989 VJM851988:VJM851989 VTI851988:VTI851989 WDE851988:WDE851989 WNA851988:WNA851989 WWW851988:WWW851989 T917524:T917525 KK917524:KK917525 UG917524:UG917525 AEC917524:AEC917525 ANY917524:ANY917525 AXU917524:AXU917525 BHQ917524:BHQ917525 BRM917524:BRM917525 CBI917524:CBI917525 CLE917524:CLE917525 CVA917524:CVA917525 DEW917524:DEW917525 DOS917524:DOS917525 DYO917524:DYO917525 EIK917524:EIK917525 ESG917524:ESG917525 FCC917524:FCC917525 FLY917524:FLY917525 FVU917524:FVU917525 GFQ917524:GFQ917525 GPM917524:GPM917525 GZI917524:GZI917525 HJE917524:HJE917525 HTA917524:HTA917525 ICW917524:ICW917525 IMS917524:IMS917525 IWO917524:IWO917525 JGK917524:JGK917525 JQG917524:JQG917525 KAC917524:KAC917525 KJY917524:KJY917525 KTU917524:KTU917525 LDQ917524:LDQ917525 LNM917524:LNM917525 LXI917524:LXI917525 MHE917524:MHE917525 MRA917524:MRA917525 NAW917524:NAW917525 NKS917524:NKS917525 NUO917524:NUO917525 OEK917524:OEK917525 OOG917524:OOG917525 OYC917524:OYC917525 PHY917524:PHY917525 PRU917524:PRU917525 QBQ917524:QBQ917525 QLM917524:QLM917525 QVI917524:QVI917525 RFE917524:RFE917525 RPA917524:RPA917525 RYW917524:RYW917525 SIS917524:SIS917525 SSO917524:SSO917525 TCK917524:TCK917525 TMG917524:TMG917525 TWC917524:TWC917525 UFY917524:UFY917525 UPU917524:UPU917525 UZQ917524:UZQ917525 VJM917524:VJM917525 VTI917524:VTI917525 WDE917524:WDE917525 WNA917524:WNA917525 WWW917524:WWW917525 T983060:T983061 KK983060:KK983061 UG983060:UG983061 AEC983060:AEC983061 ANY983060:ANY983061 AXU983060:AXU983061 BHQ983060:BHQ983061 BRM983060:BRM983061 CBI983060:CBI983061 CLE983060:CLE983061 CVA983060:CVA983061 DEW983060:DEW983061 DOS983060:DOS983061 DYO983060:DYO983061 EIK983060:EIK983061 ESG983060:ESG983061 FCC983060:FCC983061 FLY983060:FLY983061 FVU983060:FVU983061 GFQ983060:GFQ983061 GPM983060:GPM983061 GZI983060:GZI983061 HJE983060:HJE983061 HTA983060:HTA983061 ICW983060:ICW983061 IMS983060:IMS983061 IWO983060:IWO983061 JGK983060:JGK983061 JQG983060:JQG983061 KAC983060:KAC983061 KJY983060:KJY983061 KTU983060:KTU983061 LDQ983060:LDQ983061 LNM983060:LNM983061 LXI983060:LXI983061 MHE983060:MHE983061 MRA983060:MRA983061 NAW983060:NAW983061 NKS983060:NKS983061 NUO983060:NUO983061 OEK983060:OEK983061 OOG983060:OOG983061 OYC983060:OYC983061 PHY983060:PHY983061 PRU983060:PRU983061 QBQ983060:QBQ983061 QLM983060:QLM983061 QVI983060:QVI983061 RFE983060:RFE983061 RPA983060:RPA983061 RYW983060:RYW983061 SIS983060:SIS983061 SSO983060:SSO983061 TCK983060:TCK983061 TMG983060:TMG983061 TWC983060:TWC983061 UFY983060:UFY983061 UPU983060:UPU983061 UZQ983060:UZQ983061 VJM983060:VJM983061 VTI983060:VTI983061 WDE983060:WDE983061 WNA983060:WNA983061 R24:R25 KI24:KI25 UE24:UE25 AEA24:AEA25 ANW24:ANW25 AXS24:AXS25 BHO24:BHO25 BRK24:BRK25 CBG24:CBG25 CLC24:CLC25 CUY24:CUY25 DEU24:DEU25 DOQ24:DOQ25 DYM24:DYM25 EII24:EII25 ESE24:ESE25 FCA24:FCA25 FLW24:FLW25 FVS24:FVS25 GFO24:GFO25 GPK24:GPK25 GZG24:GZG25 HJC24:HJC25 HSY24:HSY25 ICU24:ICU25 IMQ24:IMQ25 IWM24:IWM25 JGI24:JGI25 JQE24:JQE25 KAA24:KAA25 KJW24:KJW25 KTS24:KTS25 LDO24:LDO25 LNK24:LNK25 LXG24:LXG25 MHC24:MHC25 MQY24:MQY25 NAU24:NAU25 NKQ24:NKQ25 NUM24:NUM25 OEI24:OEI25 OOE24:OOE25 OYA24:OYA25 PHW24:PHW25 PRS24:PRS25 QBO24:QBO25 QLK24:QLK25 QVG24:QVG25 RFC24:RFC25 ROY24:ROY25 RYU24:RYU25 SIQ24:SIQ25 SSM24:SSM25 TCI24:TCI25 TME24:TME25 TWA24:TWA25 UFW24:UFW25 UPS24:UPS25 UZO24:UZO25 VJK24:VJK25 VTG24:VTG25 WDC24:WDC25 WMY24:WMY25 WWU24:WWU25 T24:T25 KK24:KK25 UG24:UG25 AEC24:AEC25 ANY24:ANY25 AXU24:AXU25 BHQ24:BHQ25 BRM24:BRM25 CBI24:CBI25 CLE24:CLE25 CVA24:CVA25 DEW24:DEW25 DOS24:DOS25 DYO24:DYO25 EIK24:EIK25 ESG24:ESG25 FCC24:FCC25 FLY24:FLY25 FVU24:FVU25 GFQ24:GFQ25 GPM24:GPM25 GZI24:GZI25 HJE24:HJE25 HTA24:HTA25 ICW24:ICW25 IMS24:IMS25 IWO24:IWO25 JGK24:JGK25 JQG24:JQG25 KAC24:KAC25 KJY24:KJY25 KTU24:KTU25 LDQ24:LDQ25 LNM24:LNM25 LXI24:LXI25 MHE24:MHE25 MRA24:MRA25 NAW24:NAW25 NKS24:NKS25 NUO24:NUO25 OEK24:OEK25 OOG24:OOG25 OYC24:OYC25 PHY24:PHY25 PRU24:PRU25 QBQ24:QBQ25 QLM24:QLM25 QVI24:QVI25 RFE24:RFE25 RPA24:RPA25 RYW24:RYW25 SIS24:SIS25 SSO24:SSO25 TCK24:TCK25 TMG24:TMG25 TWC24:TWC25 UFY24:UFY25 UPU24:UPU25 UZQ24:UZQ25 VJM24:VJM25 VTI24:VTI25 WDE24:WDE25 WNA24:WNA25 WWW24:WWW25 Y65556:Y65557 Y131092:Y131093 Y196628:Y196629 Y262164:Y262165 Y327700:Y327701 Y393236:Y393237 Y458772:Y458773 Y524308:Y524309 Y589844:Y589845 Y655380:Y655381 Y720916:Y720917 Y786452:Y786453 Y851988:Y851989 Y917524:Y917525 Y983060:Y983061 AA65556:AA65557 AA131092:AA131093 AA196628:AA196629 AA262164:AA262165 AA327700:AA327701 AA393236:AA393237 AA458772:AA458773 AA524308:AA524309 AA589844:AA589845 AA655380:AA655381 AA720916:AA720917 AA786452:AA786453 AA851988:AA851989 AA917524:AA917525 AA983060:AA983061 Y24:Y25 AA24:AA25 AF65556:AF65557 AF131092:AF131093 AF196628:AF196629 AF262164:AF262165 AF327700:AF327701 AF393236:AF393237 AF458772:AF458773 AF524308:AF524309 AF589844:AF589845 AF655380:AF655381 AF720916:AF720917 AF786452:AF786453 AF851988:AF851989 AF917524:AF917525 AF983060:AF983061 AH65556:AH65557 AH131092:AH131093 AH196628:AH196629 AH262164:AH262165 AH327700:AH327701 AH393236:AH393237 AH458772:AH458773 AH524308:AH524309 AH589844:AH589845 AH655380:AH655381 AH720916:AH720917 AH786452:AH786453 AH851988:AH851989 AH917524:AH917525 AH983060:AH983061 AF24:AF25 AH24:AH25 AM65556:AM65557 AM131092:AM131093 AM196628:AM196629 AM262164:AM262165 AM327700:AM327701 AM393236:AM393237 AM458772:AM458773 AM524308:AM524309 AM589844:AM589845 AM655380:AM655381 AM720916:AM720917 AM786452:AM786453 AM851988:AM851989 AM917524:AM917525 AM983060:AM983061 AO65556:AO65557 AO131092:AO131093 AO196628:AO196629 AO262164:AO262165 AO327700:AO327701 AO393236:AO393237 AO458772:AO458773 AO524308:AO524309 AO589844:AO589845 AO655380:AO655381 AO720916:AO720917 AO786452:AO786453 AO851988:AO851989 AO917524:AO917525 AO983060:AO983061 AM24:AM25 AO24:AO25"/>
    <dataValidation allowBlank="1" showInputMessage="1" showErrorMessage="1" prompt="Для выбора выполните двойной щелчок левой клавиши мыши по соответствующей ячейке." sqref="KL24 S65556:S65557 KJ65556:KJ65557 UF65556:UF65557 AEB65556:AEB65557 ANX65556:ANX65557 AXT65556:AXT65557 BHP65556:BHP65557 BRL65556:BRL65557 CBH65556:CBH65557 CLD65556:CLD65557 CUZ65556:CUZ65557 DEV65556:DEV65557 DOR65556:DOR65557 DYN65556:DYN65557 EIJ65556:EIJ65557 ESF65556:ESF65557 FCB65556:FCB65557 FLX65556:FLX65557 FVT65556:FVT65557 GFP65556:GFP65557 GPL65556:GPL65557 GZH65556:GZH65557 HJD65556:HJD65557 HSZ65556:HSZ65557 ICV65556:ICV65557 IMR65556:IMR65557 IWN65556:IWN65557 JGJ65556:JGJ65557 JQF65556:JQF65557 KAB65556:KAB65557 KJX65556:KJX65557 KTT65556:KTT65557 LDP65556:LDP65557 LNL65556:LNL65557 LXH65556:LXH65557 MHD65556:MHD65557 MQZ65556:MQZ65557 NAV65556:NAV65557 NKR65556:NKR65557 NUN65556:NUN65557 OEJ65556:OEJ65557 OOF65556:OOF65557 OYB65556:OYB65557 PHX65556:PHX65557 PRT65556:PRT65557 QBP65556:QBP65557 QLL65556:QLL65557 QVH65556:QVH65557 RFD65556:RFD65557 ROZ65556:ROZ65557 RYV65556:RYV65557 SIR65556:SIR65557 SSN65556:SSN65557 TCJ65556:TCJ65557 TMF65556:TMF65557 TWB65556:TWB65557 UFX65556:UFX65557 UPT65556:UPT65557 UZP65556:UZP65557 VJL65556:VJL65557 VTH65556:VTH65557 WDD65556:WDD65557 WMZ65556:WMZ65557 WWV65556:WWV65557 S131092:S131093 KJ131092:KJ131093 UF131092:UF131093 AEB131092:AEB131093 ANX131092:ANX131093 AXT131092:AXT131093 BHP131092:BHP131093 BRL131092:BRL131093 CBH131092:CBH131093 CLD131092:CLD131093 CUZ131092:CUZ131093 DEV131092:DEV131093 DOR131092:DOR131093 DYN131092:DYN131093 EIJ131092:EIJ131093 ESF131092:ESF131093 FCB131092:FCB131093 FLX131092:FLX131093 FVT131092:FVT131093 GFP131092:GFP131093 GPL131092:GPL131093 GZH131092:GZH131093 HJD131092:HJD131093 HSZ131092:HSZ131093 ICV131092:ICV131093 IMR131092:IMR131093 IWN131092:IWN131093 JGJ131092:JGJ131093 JQF131092:JQF131093 KAB131092:KAB131093 KJX131092:KJX131093 KTT131092:KTT131093 LDP131092:LDP131093 LNL131092:LNL131093 LXH131092:LXH131093 MHD131092:MHD131093 MQZ131092:MQZ131093 NAV131092:NAV131093 NKR131092:NKR131093 NUN131092:NUN131093 OEJ131092:OEJ131093 OOF131092:OOF131093 OYB131092:OYB131093 PHX131092:PHX131093 PRT131092:PRT131093 QBP131092:QBP131093 QLL131092:QLL131093 QVH131092:QVH131093 RFD131092:RFD131093 ROZ131092:ROZ131093 RYV131092:RYV131093 SIR131092:SIR131093 SSN131092:SSN131093 TCJ131092:TCJ131093 TMF131092:TMF131093 TWB131092:TWB131093 UFX131092:UFX131093 UPT131092:UPT131093 UZP131092:UZP131093 VJL131092:VJL131093 VTH131092:VTH131093 WDD131092:WDD131093 WMZ131092:WMZ131093 WWV131092:WWV131093 S196628:S196629 KJ196628:KJ196629 UF196628:UF196629 AEB196628:AEB196629 ANX196628:ANX196629 AXT196628:AXT196629 BHP196628:BHP196629 BRL196628:BRL196629 CBH196628:CBH196629 CLD196628:CLD196629 CUZ196628:CUZ196629 DEV196628:DEV196629 DOR196628:DOR196629 DYN196628:DYN196629 EIJ196628:EIJ196629 ESF196628:ESF196629 FCB196628:FCB196629 FLX196628:FLX196629 FVT196628:FVT196629 GFP196628:GFP196629 GPL196628:GPL196629 GZH196628:GZH196629 HJD196628:HJD196629 HSZ196628:HSZ196629 ICV196628:ICV196629 IMR196628:IMR196629 IWN196628:IWN196629 JGJ196628:JGJ196629 JQF196628:JQF196629 KAB196628:KAB196629 KJX196628:KJX196629 KTT196628:KTT196629 LDP196628:LDP196629 LNL196628:LNL196629 LXH196628:LXH196629 MHD196628:MHD196629 MQZ196628:MQZ196629 NAV196628:NAV196629 NKR196628:NKR196629 NUN196628:NUN196629 OEJ196628:OEJ196629 OOF196628:OOF196629 OYB196628:OYB196629 PHX196628:PHX196629 PRT196628:PRT196629 QBP196628:QBP196629 QLL196628:QLL196629 QVH196628:QVH196629 RFD196628:RFD196629 ROZ196628:ROZ196629 RYV196628:RYV196629 SIR196628:SIR196629 SSN196628:SSN196629 TCJ196628:TCJ196629 TMF196628:TMF196629 TWB196628:TWB196629 UFX196628:UFX196629 UPT196628:UPT196629 UZP196628:UZP196629 VJL196628:VJL196629 VTH196628:VTH196629 WDD196628:WDD196629 WMZ196628:WMZ196629 WWV196628:WWV196629 S262164:S262165 KJ262164:KJ262165 UF262164:UF262165 AEB262164:AEB262165 ANX262164:ANX262165 AXT262164:AXT262165 BHP262164:BHP262165 BRL262164:BRL262165 CBH262164:CBH262165 CLD262164:CLD262165 CUZ262164:CUZ262165 DEV262164:DEV262165 DOR262164:DOR262165 DYN262164:DYN262165 EIJ262164:EIJ262165 ESF262164:ESF262165 FCB262164:FCB262165 FLX262164:FLX262165 FVT262164:FVT262165 GFP262164:GFP262165 GPL262164:GPL262165 GZH262164:GZH262165 HJD262164:HJD262165 HSZ262164:HSZ262165 ICV262164:ICV262165 IMR262164:IMR262165 IWN262164:IWN262165 JGJ262164:JGJ262165 JQF262164:JQF262165 KAB262164:KAB262165 KJX262164:KJX262165 KTT262164:KTT262165 LDP262164:LDP262165 LNL262164:LNL262165 LXH262164:LXH262165 MHD262164:MHD262165 MQZ262164:MQZ262165 NAV262164:NAV262165 NKR262164:NKR262165 NUN262164:NUN262165 OEJ262164:OEJ262165 OOF262164:OOF262165 OYB262164:OYB262165 PHX262164:PHX262165 PRT262164:PRT262165 QBP262164:QBP262165 QLL262164:QLL262165 QVH262164:QVH262165 RFD262164:RFD262165 ROZ262164:ROZ262165 RYV262164:RYV262165 SIR262164:SIR262165 SSN262164:SSN262165 TCJ262164:TCJ262165 TMF262164:TMF262165 TWB262164:TWB262165 UFX262164:UFX262165 UPT262164:UPT262165 UZP262164:UZP262165 VJL262164:VJL262165 VTH262164:VTH262165 WDD262164:WDD262165 WMZ262164:WMZ262165 WWV262164:WWV262165 S327700:S327701 KJ327700:KJ327701 UF327700:UF327701 AEB327700:AEB327701 ANX327700:ANX327701 AXT327700:AXT327701 BHP327700:BHP327701 BRL327700:BRL327701 CBH327700:CBH327701 CLD327700:CLD327701 CUZ327700:CUZ327701 DEV327700:DEV327701 DOR327700:DOR327701 DYN327700:DYN327701 EIJ327700:EIJ327701 ESF327700:ESF327701 FCB327700:FCB327701 FLX327700:FLX327701 FVT327700:FVT327701 GFP327700:GFP327701 GPL327700:GPL327701 GZH327700:GZH327701 HJD327700:HJD327701 HSZ327700:HSZ327701 ICV327700:ICV327701 IMR327700:IMR327701 IWN327700:IWN327701 JGJ327700:JGJ327701 JQF327700:JQF327701 KAB327700:KAB327701 KJX327700:KJX327701 KTT327700:KTT327701 LDP327700:LDP327701 LNL327700:LNL327701 LXH327700:LXH327701 MHD327700:MHD327701 MQZ327700:MQZ327701 NAV327700:NAV327701 NKR327700:NKR327701 NUN327700:NUN327701 OEJ327700:OEJ327701 OOF327700:OOF327701 OYB327700:OYB327701 PHX327700:PHX327701 PRT327700:PRT327701 QBP327700:QBP327701 QLL327700:QLL327701 QVH327700:QVH327701 RFD327700:RFD327701 ROZ327700:ROZ327701 RYV327700:RYV327701 SIR327700:SIR327701 SSN327700:SSN327701 TCJ327700:TCJ327701 TMF327700:TMF327701 TWB327700:TWB327701 UFX327700:UFX327701 UPT327700:UPT327701 UZP327700:UZP327701 VJL327700:VJL327701 VTH327700:VTH327701 WDD327700:WDD327701 WMZ327700:WMZ327701 WWV327700:WWV327701 S393236:S393237 KJ393236:KJ393237 UF393236:UF393237 AEB393236:AEB393237 ANX393236:ANX393237 AXT393236:AXT393237 BHP393236:BHP393237 BRL393236:BRL393237 CBH393236:CBH393237 CLD393236:CLD393237 CUZ393236:CUZ393237 DEV393236:DEV393237 DOR393236:DOR393237 DYN393236:DYN393237 EIJ393236:EIJ393237 ESF393236:ESF393237 FCB393236:FCB393237 FLX393236:FLX393237 FVT393236:FVT393237 GFP393236:GFP393237 GPL393236:GPL393237 GZH393236:GZH393237 HJD393236:HJD393237 HSZ393236:HSZ393237 ICV393236:ICV393237 IMR393236:IMR393237 IWN393236:IWN393237 JGJ393236:JGJ393237 JQF393236:JQF393237 KAB393236:KAB393237 KJX393236:KJX393237 KTT393236:KTT393237 LDP393236:LDP393237 LNL393236:LNL393237 LXH393236:LXH393237 MHD393236:MHD393237 MQZ393236:MQZ393237 NAV393236:NAV393237 NKR393236:NKR393237 NUN393236:NUN393237 OEJ393236:OEJ393237 OOF393236:OOF393237 OYB393236:OYB393237 PHX393236:PHX393237 PRT393236:PRT393237 QBP393236:QBP393237 QLL393236:QLL393237 QVH393236:QVH393237 RFD393236:RFD393237 ROZ393236:ROZ393237 RYV393236:RYV393237 SIR393236:SIR393237 SSN393236:SSN393237 TCJ393236:TCJ393237 TMF393236:TMF393237 TWB393236:TWB393237 UFX393236:UFX393237 UPT393236:UPT393237 UZP393236:UZP393237 VJL393236:VJL393237 VTH393236:VTH393237 WDD393236:WDD393237 WMZ393236:WMZ393237 WWV393236:WWV393237 S458772:S458773 KJ458772:KJ458773 UF458772:UF458773 AEB458772:AEB458773 ANX458772:ANX458773 AXT458772:AXT458773 BHP458772:BHP458773 BRL458772:BRL458773 CBH458772:CBH458773 CLD458772:CLD458773 CUZ458772:CUZ458773 DEV458772:DEV458773 DOR458772:DOR458773 DYN458772:DYN458773 EIJ458772:EIJ458773 ESF458772:ESF458773 FCB458772:FCB458773 FLX458772:FLX458773 FVT458772:FVT458773 GFP458772:GFP458773 GPL458772:GPL458773 GZH458772:GZH458773 HJD458772:HJD458773 HSZ458772:HSZ458773 ICV458772:ICV458773 IMR458772:IMR458773 IWN458772:IWN458773 JGJ458772:JGJ458773 JQF458772:JQF458773 KAB458772:KAB458773 KJX458772:KJX458773 KTT458772:KTT458773 LDP458772:LDP458773 LNL458772:LNL458773 LXH458772:LXH458773 MHD458772:MHD458773 MQZ458772:MQZ458773 NAV458772:NAV458773 NKR458772:NKR458773 NUN458772:NUN458773 OEJ458772:OEJ458773 OOF458772:OOF458773 OYB458772:OYB458773 PHX458772:PHX458773 PRT458772:PRT458773 QBP458772:QBP458773 QLL458772:QLL458773 QVH458772:QVH458773 RFD458772:RFD458773 ROZ458772:ROZ458773 RYV458772:RYV458773 SIR458772:SIR458773 SSN458772:SSN458773 TCJ458772:TCJ458773 TMF458772:TMF458773 TWB458772:TWB458773 UFX458772:UFX458773 UPT458772:UPT458773 UZP458772:UZP458773 VJL458772:VJL458773 VTH458772:VTH458773 WDD458772:WDD458773 WMZ458772:WMZ458773 WWV458772:WWV458773 S524308:S524309 KJ524308:KJ524309 UF524308:UF524309 AEB524308:AEB524309 ANX524308:ANX524309 AXT524308:AXT524309 BHP524308:BHP524309 BRL524308:BRL524309 CBH524308:CBH524309 CLD524308:CLD524309 CUZ524308:CUZ524309 DEV524308:DEV524309 DOR524308:DOR524309 DYN524308:DYN524309 EIJ524308:EIJ524309 ESF524308:ESF524309 FCB524308:FCB524309 FLX524308:FLX524309 FVT524308:FVT524309 GFP524308:GFP524309 GPL524308:GPL524309 GZH524308:GZH524309 HJD524308:HJD524309 HSZ524308:HSZ524309 ICV524308:ICV524309 IMR524308:IMR524309 IWN524308:IWN524309 JGJ524308:JGJ524309 JQF524308:JQF524309 KAB524308:KAB524309 KJX524308:KJX524309 KTT524308:KTT524309 LDP524308:LDP524309 LNL524308:LNL524309 LXH524308:LXH524309 MHD524308:MHD524309 MQZ524308:MQZ524309 NAV524308:NAV524309 NKR524308:NKR524309 NUN524308:NUN524309 OEJ524308:OEJ524309 OOF524308:OOF524309 OYB524308:OYB524309 PHX524308:PHX524309 PRT524308:PRT524309 QBP524308:QBP524309 QLL524308:QLL524309 QVH524308:QVH524309 RFD524308:RFD524309 ROZ524308:ROZ524309 RYV524308:RYV524309 SIR524308:SIR524309 SSN524308:SSN524309 TCJ524308:TCJ524309 TMF524308:TMF524309 TWB524308:TWB524309 UFX524308:UFX524309 UPT524308:UPT524309 UZP524308:UZP524309 VJL524308:VJL524309 VTH524308:VTH524309 WDD524308:WDD524309 WMZ524308:WMZ524309 WWV524308:WWV524309 S589844:S589845 KJ589844:KJ589845 UF589844:UF589845 AEB589844:AEB589845 ANX589844:ANX589845 AXT589844:AXT589845 BHP589844:BHP589845 BRL589844:BRL589845 CBH589844:CBH589845 CLD589844:CLD589845 CUZ589844:CUZ589845 DEV589844:DEV589845 DOR589844:DOR589845 DYN589844:DYN589845 EIJ589844:EIJ589845 ESF589844:ESF589845 FCB589844:FCB589845 FLX589844:FLX589845 FVT589844:FVT589845 GFP589844:GFP589845 GPL589844:GPL589845 GZH589844:GZH589845 HJD589844:HJD589845 HSZ589844:HSZ589845 ICV589844:ICV589845 IMR589844:IMR589845 IWN589844:IWN589845 JGJ589844:JGJ589845 JQF589844:JQF589845 KAB589844:KAB589845 KJX589844:KJX589845 KTT589844:KTT589845 LDP589844:LDP589845 LNL589844:LNL589845 LXH589844:LXH589845 MHD589844:MHD589845 MQZ589844:MQZ589845 NAV589844:NAV589845 NKR589844:NKR589845 NUN589844:NUN589845 OEJ589844:OEJ589845 OOF589844:OOF589845 OYB589844:OYB589845 PHX589844:PHX589845 PRT589844:PRT589845 QBP589844:QBP589845 QLL589844:QLL589845 QVH589844:QVH589845 RFD589844:RFD589845 ROZ589844:ROZ589845 RYV589844:RYV589845 SIR589844:SIR589845 SSN589844:SSN589845 TCJ589844:TCJ589845 TMF589844:TMF589845 TWB589844:TWB589845 UFX589844:UFX589845 UPT589844:UPT589845 UZP589844:UZP589845 VJL589844:VJL589845 VTH589844:VTH589845 WDD589844:WDD589845 WMZ589844:WMZ589845 WWV589844:WWV589845 S655380:S655381 KJ655380:KJ655381 UF655380:UF655381 AEB655380:AEB655381 ANX655380:ANX655381 AXT655380:AXT655381 BHP655380:BHP655381 BRL655380:BRL655381 CBH655380:CBH655381 CLD655380:CLD655381 CUZ655380:CUZ655381 DEV655380:DEV655381 DOR655380:DOR655381 DYN655380:DYN655381 EIJ655380:EIJ655381 ESF655380:ESF655381 FCB655380:FCB655381 FLX655380:FLX655381 FVT655380:FVT655381 GFP655380:GFP655381 GPL655380:GPL655381 GZH655380:GZH655381 HJD655380:HJD655381 HSZ655380:HSZ655381 ICV655380:ICV655381 IMR655380:IMR655381 IWN655380:IWN655381 JGJ655380:JGJ655381 JQF655380:JQF655381 KAB655380:KAB655381 KJX655380:KJX655381 KTT655380:KTT655381 LDP655380:LDP655381 LNL655380:LNL655381 LXH655380:LXH655381 MHD655380:MHD655381 MQZ655380:MQZ655381 NAV655380:NAV655381 NKR655380:NKR655381 NUN655380:NUN655381 OEJ655380:OEJ655381 OOF655380:OOF655381 OYB655380:OYB655381 PHX655380:PHX655381 PRT655380:PRT655381 QBP655380:QBP655381 QLL655380:QLL655381 QVH655380:QVH655381 RFD655380:RFD655381 ROZ655380:ROZ655381 RYV655380:RYV655381 SIR655380:SIR655381 SSN655380:SSN655381 TCJ655380:TCJ655381 TMF655380:TMF655381 TWB655380:TWB655381 UFX655380:UFX655381 UPT655380:UPT655381 UZP655380:UZP655381 VJL655380:VJL655381 VTH655380:VTH655381 WDD655380:WDD655381 WMZ655380:WMZ655381 WWV655380:WWV655381 S720916:S720917 KJ720916:KJ720917 UF720916:UF720917 AEB720916:AEB720917 ANX720916:ANX720917 AXT720916:AXT720917 BHP720916:BHP720917 BRL720916:BRL720917 CBH720916:CBH720917 CLD720916:CLD720917 CUZ720916:CUZ720917 DEV720916:DEV720917 DOR720916:DOR720917 DYN720916:DYN720917 EIJ720916:EIJ720917 ESF720916:ESF720917 FCB720916:FCB720917 FLX720916:FLX720917 FVT720916:FVT720917 GFP720916:GFP720917 GPL720916:GPL720917 GZH720916:GZH720917 HJD720916:HJD720917 HSZ720916:HSZ720917 ICV720916:ICV720917 IMR720916:IMR720917 IWN720916:IWN720917 JGJ720916:JGJ720917 JQF720916:JQF720917 KAB720916:KAB720917 KJX720916:KJX720917 KTT720916:KTT720917 LDP720916:LDP720917 LNL720916:LNL720917 LXH720916:LXH720917 MHD720916:MHD720917 MQZ720916:MQZ720917 NAV720916:NAV720917 NKR720916:NKR720917 NUN720916:NUN720917 OEJ720916:OEJ720917 OOF720916:OOF720917 OYB720916:OYB720917 PHX720916:PHX720917 PRT720916:PRT720917 QBP720916:QBP720917 QLL720916:QLL720917 QVH720916:QVH720917 RFD720916:RFD720917 ROZ720916:ROZ720917 RYV720916:RYV720917 SIR720916:SIR720917 SSN720916:SSN720917 TCJ720916:TCJ720917 TMF720916:TMF720917 TWB720916:TWB720917 UFX720916:UFX720917 UPT720916:UPT720917 UZP720916:UZP720917 VJL720916:VJL720917 VTH720916:VTH720917 WDD720916:WDD720917 WMZ720916:WMZ720917 WWV720916:WWV720917 S786452:S786453 KJ786452:KJ786453 UF786452:UF786453 AEB786452:AEB786453 ANX786452:ANX786453 AXT786452:AXT786453 BHP786452:BHP786453 BRL786452:BRL786453 CBH786452:CBH786453 CLD786452:CLD786453 CUZ786452:CUZ786453 DEV786452:DEV786453 DOR786452:DOR786453 DYN786452:DYN786453 EIJ786452:EIJ786453 ESF786452:ESF786453 FCB786452:FCB786453 FLX786452:FLX786453 FVT786452:FVT786453 GFP786452:GFP786453 GPL786452:GPL786453 GZH786452:GZH786453 HJD786452:HJD786453 HSZ786452:HSZ786453 ICV786452:ICV786453 IMR786452:IMR786453 IWN786452:IWN786453 JGJ786452:JGJ786453 JQF786452:JQF786453 KAB786452:KAB786453 KJX786452:KJX786453 KTT786452:KTT786453 LDP786452:LDP786453 LNL786452:LNL786453 LXH786452:LXH786453 MHD786452:MHD786453 MQZ786452:MQZ786453 NAV786452:NAV786453 NKR786452:NKR786453 NUN786452:NUN786453 OEJ786452:OEJ786453 OOF786452:OOF786453 OYB786452:OYB786453 PHX786452:PHX786453 PRT786452:PRT786453 QBP786452:QBP786453 QLL786452:QLL786453 QVH786452:QVH786453 RFD786452:RFD786453 ROZ786452:ROZ786453 RYV786452:RYV786453 SIR786452:SIR786453 SSN786452:SSN786453 TCJ786452:TCJ786453 TMF786452:TMF786453 TWB786452:TWB786453 UFX786452:UFX786453 UPT786452:UPT786453 UZP786452:UZP786453 VJL786452:VJL786453 VTH786452:VTH786453 WDD786452:WDD786453 WMZ786452:WMZ786453 WWV786452:WWV786453 S851988:S851989 KJ851988:KJ851989 UF851988:UF851989 AEB851988:AEB851989 ANX851988:ANX851989 AXT851988:AXT851989 BHP851988:BHP851989 BRL851988:BRL851989 CBH851988:CBH851989 CLD851988:CLD851989 CUZ851988:CUZ851989 DEV851988:DEV851989 DOR851988:DOR851989 DYN851988:DYN851989 EIJ851988:EIJ851989 ESF851988:ESF851989 FCB851988:FCB851989 FLX851988:FLX851989 FVT851988:FVT851989 GFP851988:GFP851989 GPL851988:GPL851989 GZH851988:GZH851989 HJD851988:HJD851989 HSZ851988:HSZ851989 ICV851988:ICV851989 IMR851988:IMR851989 IWN851988:IWN851989 JGJ851988:JGJ851989 JQF851988:JQF851989 KAB851988:KAB851989 KJX851988:KJX851989 KTT851988:KTT851989 LDP851988:LDP851989 LNL851988:LNL851989 LXH851988:LXH851989 MHD851988:MHD851989 MQZ851988:MQZ851989 NAV851988:NAV851989 NKR851988:NKR851989 NUN851988:NUN851989 OEJ851988:OEJ851989 OOF851988:OOF851989 OYB851988:OYB851989 PHX851988:PHX851989 PRT851988:PRT851989 QBP851988:QBP851989 QLL851988:QLL851989 QVH851988:QVH851989 RFD851988:RFD851989 ROZ851988:ROZ851989 RYV851988:RYV851989 SIR851988:SIR851989 SSN851988:SSN851989 TCJ851988:TCJ851989 TMF851988:TMF851989 TWB851988:TWB851989 UFX851988:UFX851989 UPT851988:UPT851989 UZP851988:UZP851989 VJL851988:VJL851989 VTH851988:VTH851989 WDD851988:WDD851989 WMZ851988:WMZ851989 WWV851988:WWV851989 S917524:S917525 KJ917524:KJ917525 UF917524:UF917525 AEB917524:AEB917525 ANX917524:ANX917525 AXT917524:AXT917525 BHP917524:BHP917525 BRL917524:BRL917525 CBH917524:CBH917525 CLD917524:CLD917525 CUZ917524:CUZ917525 DEV917524:DEV917525 DOR917524:DOR917525 DYN917524:DYN917525 EIJ917524:EIJ917525 ESF917524:ESF917525 FCB917524:FCB917525 FLX917524:FLX917525 FVT917524:FVT917525 GFP917524:GFP917525 GPL917524:GPL917525 GZH917524:GZH917525 HJD917524:HJD917525 HSZ917524:HSZ917525 ICV917524:ICV917525 IMR917524:IMR917525 IWN917524:IWN917525 JGJ917524:JGJ917525 JQF917524:JQF917525 KAB917524:KAB917525 KJX917524:KJX917525 KTT917524:KTT917525 LDP917524:LDP917525 LNL917524:LNL917525 LXH917524:LXH917525 MHD917524:MHD917525 MQZ917524:MQZ917525 NAV917524:NAV917525 NKR917524:NKR917525 NUN917524:NUN917525 OEJ917524:OEJ917525 OOF917524:OOF917525 OYB917524:OYB917525 PHX917524:PHX917525 PRT917524:PRT917525 QBP917524:QBP917525 QLL917524:QLL917525 QVH917524:QVH917525 RFD917524:RFD917525 ROZ917524:ROZ917525 RYV917524:RYV917525 SIR917524:SIR917525 SSN917524:SSN917525 TCJ917524:TCJ917525 TMF917524:TMF917525 TWB917524:TWB917525 UFX917524:UFX917525 UPT917524:UPT917525 UZP917524:UZP917525 VJL917524:VJL917525 VTH917524:VTH917525 WDD917524:WDD917525 WMZ917524:WMZ917525 WWV917524:WWV917525 S983060:S983061 KJ983060:KJ983061 UF983060:UF983061 AEB983060:AEB983061 ANX983060:ANX983061 AXT983060:AXT983061 BHP983060:BHP983061 BRL983060:BRL983061 CBH983060:CBH983061 CLD983060:CLD983061 CUZ983060:CUZ983061 DEV983060:DEV983061 DOR983060:DOR983061 DYN983060:DYN983061 EIJ983060:EIJ983061 ESF983060:ESF983061 FCB983060:FCB983061 FLX983060:FLX983061 FVT983060:FVT983061 GFP983060:GFP983061 GPL983060:GPL983061 GZH983060:GZH983061 HJD983060:HJD983061 HSZ983060:HSZ983061 ICV983060:ICV983061 IMR983060:IMR983061 IWN983060:IWN983061 JGJ983060:JGJ983061 JQF983060:JQF983061 KAB983060:KAB983061 KJX983060:KJX983061 KTT983060:KTT983061 LDP983060:LDP983061 LNL983060:LNL983061 LXH983060:LXH983061 MHD983060:MHD983061 MQZ983060:MQZ983061 NAV983060:NAV983061 NKR983060:NKR983061 NUN983060:NUN983061 OEJ983060:OEJ983061 OOF983060:OOF983061 OYB983060:OYB983061 PHX983060:PHX983061 PRT983060:PRT983061 QBP983060:QBP983061 QLL983060:QLL983061 QVH983060:QVH983061 RFD983060:RFD983061 ROZ983060:ROZ983061 RYV983060:RYV983061 SIR983060:SIR983061 SSN983060:SSN983061 TCJ983060:TCJ983061 TMF983060:TMF983061 TWB983060:TWB983061 UFX983060:UFX983061 UPT983060:UPT983061 UZP983060:UZP983061 VJL983060:VJL983061 VTH983060:VTH983061 WDD983060:WDD983061 WMZ983060:WMZ983061 WWV983060:WWV983061 UH24 AED24 ANZ24 AXV24 BHR24 BRN24 CBJ24 CLF24 CVB24 DEX24 DOT24 DYP24 EIL24 ESH24 FCD24 FLZ24 FVV24 GFR24 GPN24 GZJ24 HJF24 HTB24 ICX24 IMT24 IWP24 JGL24 JQH24 KAD24 KJZ24 KTV24 LDR24 LNN24 LXJ24 MHF24 MRB24 NAX24 NKT24 NUP24 OEL24 OOH24 OYD24 PHZ24 PRV24 QBR24 QLN24 QVJ24 RFF24 RPB24 RYX24 SIT24 SSP24 TCL24 TMH24 TWD24 UFZ24 UPV24 UZR24 VJN24 VTJ24 WDF24 WNB24 WWX24 WWX983060 U131092 KL65556 UH65556 AED65556 ANZ65556 AXV65556 BHR65556 BRN65556 CBJ65556 CLF65556 CVB65556 DEX65556 DOT65556 DYP65556 EIL65556 ESH65556 FCD65556 FLZ65556 FVV65556 GFR65556 GPN65556 GZJ65556 HJF65556 HTB65556 ICX65556 IMT65556 IWP65556 JGL65556 JQH65556 KAD65556 KJZ65556 KTV65556 LDR65556 LNN65556 LXJ65556 MHF65556 MRB65556 NAX65556 NKT65556 NUP65556 OEL65556 OOH65556 OYD65556 PHZ65556 PRV65556 QBR65556 QLN65556 QVJ65556 RFF65556 RPB65556 RYX65556 SIT65556 SSP65556 TCL65556 TMH65556 TWD65556 UFZ65556 UPV65556 UZR65556 VJN65556 VTJ65556 WDF65556 WNB65556 WWX65556 U196628 KL131092 UH131092 AED131092 ANZ131092 AXV131092 BHR131092 BRN131092 CBJ131092 CLF131092 CVB131092 DEX131092 DOT131092 DYP131092 EIL131092 ESH131092 FCD131092 FLZ131092 FVV131092 GFR131092 GPN131092 GZJ131092 HJF131092 HTB131092 ICX131092 IMT131092 IWP131092 JGL131092 JQH131092 KAD131092 KJZ131092 KTV131092 LDR131092 LNN131092 LXJ131092 MHF131092 MRB131092 NAX131092 NKT131092 NUP131092 OEL131092 OOH131092 OYD131092 PHZ131092 PRV131092 QBR131092 QLN131092 QVJ131092 RFF131092 RPB131092 RYX131092 SIT131092 SSP131092 TCL131092 TMH131092 TWD131092 UFZ131092 UPV131092 UZR131092 VJN131092 VTJ131092 WDF131092 WNB131092 WWX131092 U262164 KL196628 UH196628 AED196628 ANZ196628 AXV196628 BHR196628 BRN196628 CBJ196628 CLF196628 CVB196628 DEX196628 DOT196628 DYP196628 EIL196628 ESH196628 FCD196628 FLZ196628 FVV196628 GFR196628 GPN196628 GZJ196628 HJF196628 HTB196628 ICX196628 IMT196628 IWP196628 JGL196628 JQH196628 KAD196628 KJZ196628 KTV196628 LDR196628 LNN196628 LXJ196628 MHF196628 MRB196628 NAX196628 NKT196628 NUP196628 OEL196628 OOH196628 OYD196628 PHZ196628 PRV196628 QBR196628 QLN196628 QVJ196628 RFF196628 RPB196628 RYX196628 SIT196628 SSP196628 TCL196628 TMH196628 TWD196628 UFZ196628 UPV196628 UZR196628 VJN196628 VTJ196628 WDF196628 WNB196628 WWX196628 U327700 KL262164 UH262164 AED262164 ANZ262164 AXV262164 BHR262164 BRN262164 CBJ262164 CLF262164 CVB262164 DEX262164 DOT262164 DYP262164 EIL262164 ESH262164 FCD262164 FLZ262164 FVV262164 GFR262164 GPN262164 GZJ262164 HJF262164 HTB262164 ICX262164 IMT262164 IWP262164 JGL262164 JQH262164 KAD262164 KJZ262164 KTV262164 LDR262164 LNN262164 LXJ262164 MHF262164 MRB262164 NAX262164 NKT262164 NUP262164 OEL262164 OOH262164 OYD262164 PHZ262164 PRV262164 QBR262164 QLN262164 QVJ262164 RFF262164 RPB262164 RYX262164 SIT262164 SSP262164 TCL262164 TMH262164 TWD262164 UFZ262164 UPV262164 UZR262164 VJN262164 VTJ262164 WDF262164 WNB262164 WWX262164 U393236 KL327700 UH327700 AED327700 ANZ327700 AXV327700 BHR327700 BRN327700 CBJ327700 CLF327700 CVB327700 DEX327700 DOT327700 DYP327700 EIL327700 ESH327700 FCD327700 FLZ327700 FVV327700 GFR327700 GPN327700 GZJ327700 HJF327700 HTB327700 ICX327700 IMT327700 IWP327700 JGL327700 JQH327700 KAD327700 KJZ327700 KTV327700 LDR327700 LNN327700 LXJ327700 MHF327700 MRB327700 NAX327700 NKT327700 NUP327700 OEL327700 OOH327700 OYD327700 PHZ327700 PRV327700 QBR327700 QLN327700 QVJ327700 RFF327700 RPB327700 RYX327700 SIT327700 SSP327700 TCL327700 TMH327700 TWD327700 UFZ327700 UPV327700 UZR327700 VJN327700 VTJ327700 WDF327700 WNB327700 WWX327700 U458772 KL393236 UH393236 AED393236 ANZ393236 AXV393236 BHR393236 BRN393236 CBJ393236 CLF393236 CVB393236 DEX393236 DOT393236 DYP393236 EIL393236 ESH393236 FCD393236 FLZ393236 FVV393236 GFR393236 GPN393236 GZJ393236 HJF393236 HTB393236 ICX393236 IMT393236 IWP393236 JGL393236 JQH393236 KAD393236 KJZ393236 KTV393236 LDR393236 LNN393236 LXJ393236 MHF393236 MRB393236 NAX393236 NKT393236 NUP393236 OEL393236 OOH393236 OYD393236 PHZ393236 PRV393236 QBR393236 QLN393236 QVJ393236 RFF393236 RPB393236 RYX393236 SIT393236 SSP393236 TCL393236 TMH393236 TWD393236 UFZ393236 UPV393236 UZR393236 VJN393236 VTJ393236 WDF393236 WNB393236 WWX393236 U524308 KL458772 UH458772 AED458772 ANZ458772 AXV458772 BHR458772 BRN458772 CBJ458772 CLF458772 CVB458772 DEX458772 DOT458772 DYP458772 EIL458772 ESH458772 FCD458772 FLZ458772 FVV458772 GFR458772 GPN458772 GZJ458772 HJF458772 HTB458772 ICX458772 IMT458772 IWP458772 JGL458772 JQH458772 KAD458772 KJZ458772 KTV458772 LDR458772 LNN458772 LXJ458772 MHF458772 MRB458772 NAX458772 NKT458772 NUP458772 OEL458772 OOH458772 OYD458772 PHZ458772 PRV458772 QBR458772 QLN458772 QVJ458772 RFF458772 RPB458772 RYX458772 SIT458772 SSP458772 TCL458772 TMH458772 TWD458772 UFZ458772 UPV458772 UZR458772 VJN458772 VTJ458772 WDF458772 WNB458772 WWX458772 U589844 KL524308 UH524308 AED524308 ANZ524308 AXV524308 BHR524308 BRN524308 CBJ524308 CLF524308 CVB524308 DEX524308 DOT524308 DYP524308 EIL524308 ESH524308 FCD524308 FLZ524308 FVV524308 GFR524308 GPN524308 GZJ524308 HJF524308 HTB524308 ICX524308 IMT524308 IWP524308 JGL524308 JQH524308 KAD524308 KJZ524308 KTV524308 LDR524308 LNN524308 LXJ524308 MHF524308 MRB524308 NAX524308 NKT524308 NUP524308 OEL524308 OOH524308 OYD524308 PHZ524308 PRV524308 QBR524308 QLN524308 QVJ524308 RFF524308 RPB524308 RYX524308 SIT524308 SSP524308 TCL524308 TMH524308 TWD524308 UFZ524308 UPV524308 UZR524308 VJN524308 VTJ524308 WDF524308 WNB524308 WWX524308 U655380 KL589844 UH589844 AED589844 ANZ589844 AXV589844 BHR589844 BRN589844 CBJ589844 CLF589844 CVB589844 DEX589844 DOT589844 DYP589844 EIL589844 ESH589844 FCD589844 FLZ589844 FVV589844 GFR589844 GPN589844 GZJ589844 HJF589844 HTB589844 ICX589844 IMT589844 IWP589844 JGL589844 JQH589844 KAD589844 KJZ589844 KTV589844 LDR589844 LNN589844 LXJ589844 MHF589844 MRB589844 NAX589844 NKT589844 NUP589844 OEL589844 OOH589844 OYD589844 PHZ589844 PRV589844 QBR589844 QLN589844 QVJ589844 RFF589844 RPB589844 RYX589844 SIT589844 SSP589844 TCL589844 TMH589844 TWD589844 UFZ589844 UPV589844 UZR589844 VJN589844 VTJ589844 WDF589844 WNB589844 WWX589844 U720916 KL655380 UH655380 AED655380 ANZ655380 AXV655380 BHR655380 BRN655380 CBJ655380 CLF655380 CVB655380 DEX655380 DOT655380 DYP655380 EIL655380 ESH655380 FCD655380 FLZ655380 FVV655380 GFR655380 GPN655380 GZJ655380 HJF655380 HTB655380 ICX655380 IMT655380 IWP655380 JGL655380 JQH655380 KAD655380 KJZ655380 KTV655380 LDR655380 LNN655380 LXJ655380 MHF655380 MRB655380 NAX655380 NKT655380 NUP655380 OEL655380 OOH655380 OYD655380 PHZ655380 PRV655380 QBR655380 QLN655380 QVJ655380 RFF655380 RPB655380 RYX655380 SIT655380 SSP655380 TCL655380 TMH655380 TWD655380 UFZ655380 UPV655380 UZR655380 VJN655380 VTJ655380 WDF655380 WNB655380 WWX655380 U786452 KL720916 UH720916 AED720916 ANZ720916 AXV720916 BHR720916 BRN720916 CBJ720916 CLF720916 CVB720916 DEX720916 DOT720916 DYP720916 EIL720916 ESH720916 FCD720916 FLZ720916 FVV720916 GFR720916 GPN720916 GZJ720916 HJF720916 HTB720916 ICX720916 IMT720916 IWP720916 JGL720916 JQH720916 KAD720916 KJZ720916 KTV720916 LDR720916 LNN720916 LXJ720916 MHF720916 MRB720916 NAX720916 NKT720916 NUP720916 OEL720916 OOH720916 OYD720916 PHZ720916 PRV720916 QBR720916 QLN720916 QVJ720916 RFF720916 RPB720916 RYX720916 SIT720916 SSP720916 TCL720916 TMH720916 TWD720916 UFZ720916 UPV720916 UZR720916 VJN720916 VTJ720916 WDF720916 WNB720916 WWX720916 U851988 KL786452 UH786452 AED786452 ANZ786452 AXV786452 BHR786452 BRN786452 CBJ786452 CLF786452 CVB786452 DEX786452 DOT786452 DYP786452 EIL786452 ESH786452 FCD786452 FLZ786452 FVV786452 GFR786452 GPN786452 GZJ786452 HJF786452 HTB786452 ICX786452 IMT786452 IWP786452 JGL786452 JQH786452 KAD786452 KJZ786452 KTV786452 LDR786452 LNN786452 LXJ786452 MHF786452 MRB786452 NAX786452 NKT786452 NUP786452 OEL786452 OOH786452 OYD786452 PHZ786452 PRV786452 QBR786452 QLN786452 QVJ786452 RFF786452 RPB786452 RYX786452 SIT786452 SSP786452 TCL786452 TMH786452 TWD786452 UFZ786452 UPV786452 UZR786452 VJN786452 VTJ786452 WDF786452 WNB786452 WWX786452 U917524 KL851988 UH851988 AED851988 ANZ851988 AXV851988 BHR851988 BRN851988 CBJ851988 CLF851988 CVB851988 DEX851988 DOT851988 DYP851988 EIL851988 ESH851988 FCD851988 FLZ851988 FVV851988 GFR851988 GPN851988 GZJ851988 HJF851988 HTB851988 ICX851988 IMT851988 IWP851988 JGL851988 JQH851988 KAD851988 KJZ851988 KTV851988 LDR851988 LNN851988 LXJ851988 MHF851988 MRB851988 NAX851988 NKT851988 NUP851988 OEL851988 OOH851988 OYD851988 PHZ851988 PRV851988 QBR851988 QLN851988 QVJ851988 RFF851988 RPB851988 RYX851988 SIT851988 SSP851988 TCL851988 TMH851988 TWD851988 UFZ851988 UPV851988 UZR851988 VJN851988 VTJ851988 WDF851988 WNB851988 WWX851988 U983060 KL917524 UH917524 AED917524 ANZ917524 AXV917524 BHR917524 BRN917524 CBJ917524 CLF917524 CVB917524 DEX917524 DOT917524 DYP917524 EIL917524 ESH917524 FCD917524 FLZ917524 FVV917524 GFR917524 GPN917524 GZJ917524 HJF917524 HTB917524 ICX917524 IMT917524 IWP917524 JGL917524 JQH917524 KAD917524 KJZ917524 KTV917524 LDR917524 LNN917524 LXJ917524 MHF917524 MRB917524 NAX917524 NKT917524 NUP917524 OEL917524 OOH917524 OYD917524 PHZ917524 PRV917524 QBR917524 QLN917524 QVJ917524 RFF917524 RPB917524 RYX917524 SIT917524 SSP917524 TCL917524 TMH917524 TWD917524 UFZ917524 UPV917524 UZR917524 VJN917524 VTJ917524 WDF917524 WNB917524 WWX917524 U24 KL983060 UH983060 AED983060 ANZ983060 AXV983060 BHR983060 BRN983060 CBJ983060 CLF983060 CVB983060 DEX983060 DOT983060 DYP983060 EIL983060 ESH983060 FCD983060 FLZ983060 FVV983060 GFR983060 GPN983060 GZJ983060 HJF983060 HTB983060 ICX983060 IMT983060 IWP983060 JGL983060 JQH983060 KAD983060 KJZ983060 KTV983060 LDR983060 LNN983060 LXJ983060 MHF983060 MRB983060 NAX983060 NKT983060 NUP983060 OEL983060 OOH983060 OYD983060 PHZ983060 PRV983060 QBR983060 QLN983060 QVJ983060 RFF983060 RPB983060 RYX983060 SIT983060 SSP983060 TCL983060 TMH983060 TWD983060 UFZ983060 UPV983060 UZR983060 VJN983060 VTJ983060 WDF983060 WNB983060 WWV24:WWV25 S24:S25 KJ24:KJ25 UF24:UF25 AEB24:AEB25 ANX24:ANX25 AXT24:AXT25 BHP24:BHP25 BRL24:BRL25 CBH24:CBH25 CLD24:CLD25 CUZ24:CUZ25 DEV24:DEV25 DOR24:DOR25 DYN24:DYN25 EIJ24:EIJ25 ESF24:ESF25 FCB24:FCB25 FLX24:FLX25 FVT24:FVT25 GFP24:GFP25 GPL24:GPL25 GZH24:GZH25 HJD24:HJD25 HSZ24:HSZ25 ICV24:ICV25 IMR24:IMR25 IWN24:IWN25 JGJ24:JGJ25 JQF24:JQF25 KAB24:KAB25 KJX24:KJX25 KTT24:KTT25 LDP24:LDP25 LNL24:LNL25 LXH24:LXH25 MHD24:MHD25 MQZ24:MQZ25 NAV24:NAV25 NKR24:NKR25 NUN24:NUN25 OEJ24:OEJ25 OOF24:OOF25 OYB24:OYB25 PHX24:PHX25 PRT24:PRT25 QBP24:QBP25 QLL24:QLL25 QVH24:QVH25 RFD24:RFD25 ROZ24:ROZ25 RYV24:RYV25 SIR24:SIR25 SSN24:SSN25 TCJ24:TCJ25 TMF24:TMF25 TWB24:TWB25 UFX24:UFX25 UPT24:UPT25 UZP24:UZP25 VJL24:VJL25 VTH24:VTH25 WDD24:WDD25 WMZ24:WMZ25 U65556 Z65556:Z65557 Z131092:Z131093 Z196628:Z196629 Z262164:Z262165 Z327700:Z327701 Z393236:Z393237 Z458772:Z458773 Z524308:Z524309 Z589844:Z589845 Z655380:Z655381 Z720916:Z720917 Z786452:Z786453 Z851988:Z851989 Z917524:Z917525 Z983060:Z983061 AB196628 AB262164 AB327700 AB393236 AB458772 AB524308 AB589844 AB655380 AB720916 AB786452 AB851988 AB917524 AB983060 AB65556 AB24 Z24:Z25 AB131092 AG65556:AG65557 AG131092:AG131093 AG196628:AG196629 AG262164:AG262165 AG327700:AG327701 AG393236:AG393237 AG458772:AG458773 AG524308:AG524309 AG589844:AG589845 AG655380:AG655381 AG720916:AG720917 AG786452:AG786453 AG851988:AG851989 AG917524:AG917525 AG983060:AG983061 AI196628 AI262164 AI327700 AI393236 AI458772 AI524308 AI589844 AI655380 AI720916 AI786452 AI851988 AI917524 AI983060 AI65556 AI24 AG24:AG25 AI131092 AN65556:AN65557 AN131092:AN131093 AN196628:AN196629 AN262164:AN262165 AN327700:AN327701 AN393236:AN393237 AN458772:AN458773 AN524308:AN524309 AN589844:AN589845 AN655380:AN655381 AN720916:AN720917 AN786452:AN786453 AN851988:AN851989 AN917524:AN917525 AN983060:AN983061 AP131092 AP196628 AP262164 AP327700 AP393236 AP458772 AP524308 AP589844 AP655380 AP720916 AP786452 AP851988 AP917524 AP983060 AP65556 AP24 AN24:AN25"/>
    <dataValidation allowBlank="1" promptTitle="checkPeriodRange" sqref="Q25 KH25 UD25 ADZ25 ANV25 AXR25 BHN25 BRJ25 CBF25 CLB25 CUX25 DET25 DOP25 DYL25 EIH25 ESD25 FBZ25 FLV25 FVR25 GFN25 GPJ25 GZF25 HJB25 HSX25 ICT25 IMP25 IWL25 JGH25 JQD25 JZZ25 KJV25 KTR25 LDN25 LNJ25 LXF25 MHB25 MQX25 NAT25 NKP25 NUL25 OEH25 OOD25 OXZ25 PHV25 PRR25 QBN25 QLJ25 QVF25 RFB25 ROX25 RYT25 SIP25 SSL25 TCH25 TMD25 TVZ25 UFV25 UPR25 UZN25 VJJ25 VTF25 WDB25 WMX25 WWT25 Q65557 KH65557 UD65557 ADZ65557 ANV65557 AXR65557 BHN65557 BRJ65557 CBF65557 CLB65557 CUX65557 DET65557 DOP65557 DYL65557 EIH65557 ESD65557 FBZ65557 FLV65557 FVR65557 GFN65557 GPJ65557 GZF65557 HJB65557 HSX65557 ICT65557 IMP65557 IWL65557 JGH65557 JQD65557 JZZ65557 KJV65557 KTR65557 LDN65557 LNJ65557 LXF65557 MHB65557 MQX65557 NAT65557 NKP65557 NUL65557 OEH65557 OOD65557 OXZ65557 PHV65557 PRR65557 QBN65557 QLJ65557 QVF65557 RFB65557 ROX65557 RYT65557 SIP65557 SSL65557 TCH65557 TMD65557 TVZ65557 UFV65557 UPR65557 UZN65557 VJJ65557 VTF65557 WDB65557 WMX65557 WWT65557 Q131093 KH131093 UD131093 ADZ131093 ANV131093 AXR131093 BHN131093 BRJ131093 CBF131093 CLB131093 CUX131093 DET131093 DOP131093 DYL131093 EIH131093 ESD131093 FBZ131093 FLV131093 FVR131093 GFN131093 GPJ131093 GZF131093 HJB131093 HSX131093 ICT131093 IMP131093 IWL131093 JGH131093 JQD131093 JZZ131093 KJV131093 KTR131093 LDN131093 LNJ131093 LXF131093 MHB131093 MQX131093 NAT131093 NKP131093 NUL131093 OEH131093 OOD131093 OXZ131093 PHV131093 PRR131093 QBN131093 QLJ131093 QVF131093 RFB131093 ROX131093 RYT131093 SIP131093 SSL131093 TCH131093 TMD131093 TVZ131093 UFV131093 UPR131093 UZN131093 VJJ131093 VTF131093 WDB131093 WMX131093 WWT131093 Q196629 KH196629 UD196629 ADZ196629 ANV196629 AXR196629 BHN196629 BRJ196629 CBF196629 CLB196629 CUX196629 DET196629 DOP196629 DYL196629 EIH196629 ESD196629 FBZ196629 FLV196629 FVR196629 GFN196629 GPJ196629 GZF196629 HJB196629 HSX196629 ICT196629 IMP196629 IWL196629 JGH196629 JQD196629 JZZ196629 KJV196629 KTR196629 LDN196629 LNJ196629 LXF196629 MHB196629 MQX196629 NAT196629 NKP196629 NUL196629 OEH196629 OOD196629 OXZ196629 PHV196629 PRR196629 QBN196629 QLJ196629 QVF196629 RFB196629 ROX196629 RYT196629 SIP196629 SSL196629 TCH196629 TMD196629 TVZ196629 UFV196629 UPR196629 UZN196629 VJJ196629 VTF196629 WDB196629 WMX196629 WWT196629 Q262165 KH262165 UD262165 ADZ262165 ANV262165 AXR262165 BHN262165 BRJ262165 CBF262165 CLB262165 CUX262165 DET262165 DOP262165 DYL262165 EIH262165 ESD262165 FBZ262165 FLV262165 FVR262165 GFN262165 GPJ262165 GZF262165 HJB262165 HSX262165 ICT262165 IMP262165 IWL262165 JGH262165 JQD262165 JZZ262165 KJV262165 KTR262165 LDN262165 LNJ262165 LXF262165 MHB262165 MQX262165 NAT262165 NKP262165 NUL262165 OEH262165 OOD262165 OXZ262165 PHV262165 PRR262165 QBN262165 QLJ262165 QVF262165 RFB262165 ROX262165 RYT262165 SIP262165 SSL262165 TCH262165 TMD262165 TVZ262165 UFV262165 UPR262165 UZN262165 VJJ262165 VTF262165 WDB262165 WMX262165 WWT262165 Q327701 KH327701 UD327701 ADZ327701 ANV327701 AXR327701 BHN327701 BRJ327701 CBF327701 CLB327701 CUX327701 DET327701 DOP327701 DYL327701 EIH327701 ESD327701 FBZ327701 FLV327701 FVR327701 GFN327701 GPJ327701 GZF327701 HJB327701 HSX327701 ICT327701 IMP327701 IWL327701 JGH327701 JQD327701 JZZ327701 KJV327701 KTR327701 LDN327701 LNJ327701 LXF327701 MHB327701 MQX327701 NAT327701 NKP327701 NUL327701 OEH327701 OOD327701 OXZ327701 PHV327701 PRR327701 QBN327701 QLJ327701 QVF327701 RFB327701 ROX327701 RYT327701 SIP327701 SSL327701 TCH327701 TMD327701 TVZ327701 UFV327701 UPR327701 UZN327701 VJJ327701 VTF327701 WDB327701 WMX327701 WWT327701 Q393237 KH393237 UD393237 ADZ393237 ANV393237 AXR393237 BHN393237 BRJ393237 CBF393237 CLB393237 CUX393237 DET393237 DOP393237 DYL393237 EIH393237 ESD393237 FBZ393237 FLV393237 FVR393237 GFN393237 GPJ393237 GZF393237 HJB393237 HSX393237 ICT393237 IMP393237 IWL393237 JGH393237 JQD393237 JZZ393237 KJV393237 KTR393237 LDN393237 LNJ393237 LXF393237 MHB393237 MQX393237 NAT393237 NKP393237 NUL393237 OEH393237 OOD393237 OXZ393237 PHV393237 PRR393237 QBN393237 QLJ393237 QVF393237 RFB393237 ROX393237 RYT393237 SIP393237 SSL393237 TCH393237 TMD393237 TVZ393237 UFV393237 UPR393237 UZN393237 VJJ393237 VTF393237 WDB393237 WMX393237 WWT393237 Q458773 KH458773 UD458773 ADZ458773 ANV458773 AXR458773 BHN458773 BRJ458773 CBF458773 CLB458773 CUX458773 DET458773 DOP458773 DYL458773 EIH458773 ESD458773 FBZ458773 FLV458773 FVR458773 GFN458773 GPJ458773 GZF458773 HJB458773 HSX458773 ICT458773 IMP458773 IWL458773 JGH458773 JQD458773 JZZ458773 KJV458773 KTR458773 LDN458773 LNJ458773 LXF458773 MHB458773 MQX458773 NAT458773 NKP458773 NUL458773 OEH458773 OOD458773 OXZ458773 PHV458773 PRR458773 QBN458773 QLJ458773 QVF458773 RFB458773 ROX458773 RYT458773 SIP458773 SSL458773 TCH458773 TMD458773 TVZ458773 UFV458773 UPR458773 UZN458773 VJJ458773 VTF458773 WDB458773 WMX458773 WWT458773 Q524309 KH524309 UD524309 ADZ524309 ANV524309 AXR524309 BHN524309 BRJ524309 CBF524309 CLB524309 CUX524309 DET524309 DOP524309 DYL524309 EIH524309 ESD524309 FBZ524309 FLV524309 FVR524309 GFN524309 GPJ524309 GZF524309 HJB524309 HSX524309 ICT524309 IMP524309 IWL524309 JGH524309 JQD524309 JZZ524309 KJV524309 KTR524309 LDN524309 LNJ524309 LXF524309 MHB524309 MQX524309 NAT524309 NKP524309 NUL524309 OEH524309 OOD524309 OXZ524309 PHV524309 PRR524309 QBN524309 QLJ524309 QVF524309 RFB524309 ROX524309 RYT524309 SIP524309 SSL524309 TCH524309 TMD524309 TVZ524309 UFV524309 UPR524309 UZN524309 VJJ524309 VTF524309 WDB524309 WMX524309 WWT524309 Q589845 KH589845 UD589845 ADZ589845 ANV589845 AXR589845 BHN589845 BRJ589845 CBF589845 CLB589845 CUX589845 DET589845 DOP589845 DYL589845 EIH589845 ESD589845 FBZ589845 FLV589845 FVR589845 GFN589845 GPJ589845 GZF589845 HJB589845 HSX589845 ICT589845 IMP589845 IWL589845 JGH589845 JQD589845 JZZ589845 KJV589845 KTR589845 LDN589845 LNJ589845 LXF589845 MHB589845 MQX589845 NAT589845 NKP589845 NUL589845 OEH589845 OOD589845 OXZ589845 PHV589845 PRR589845 QBN589845 QLJ589845 QVF589845 RFB589845 ROX589845 RYT589845 SIP589845 SSL589845 TCH589845 TMD589845 TVZ589845 UFV589845 UPR589845 UZN589845 VJJ589845 VTF589845 WDB589845 WMX589845 WWT589845 Q655381 KH655381 UD655381 ADZ655381 ANV655381 AXR655381 BHN655381 BRJ655381 CBF655381 CLB655381 CUX655381 DET655381 DOP655381 DYL655381 EIH655381 ESD655381 FBZ655381 FLV655381 FVR655381 GFN655381 GPJ655381 GZF655381 HJB655381 HSX655381 ICT655381 IMP655381 IWL655381 JGH655381 JQD655381 JZZ655381 KJV655381 KTR655381 LDN655381 LNJ655381 LXF655381 MHB655381 MQX655381 NAT655381 NKP655381 NUL655381 OEH655381 OOD655381 OXZ655381 PHV655381 PRR655381 QBN655381 QLJ655381 QVF655381 RFB655381 ROX655381 RYT655381 SIP655381 SSL655381 TCH655381 TMD655381 TVZ655381 UFV655381 UPR655381 UZN655381 VJJ655381 VTF655381 WDB655381 WMX655381 WWT655381 Q720917 KH720917 UD720917 ADZ720917 ANV720917 AXR720917 BHN720917 BRJ720917 CBF720917 CLB720917 CUX720917 DET720917 DOP720917 DYL720917 EIH720917 ESD720917 FBZ720917 FLV720917 FVR720917 GFN720917 GPJ720917 GZF720917 HJB720917 HSX720917 ICT720917 IMP720917 IWL720917 JGH720917 JQD720917 JZZ720917 KJV720917 KTR720917 LDN720917 LNJ720917 LXF720917 MHB720917 MQX720917 NAT720917 NKP720917 NUL720917 OEH720917 OOD720917 OXZ720917 PHV720917 PRR720917 QBN720917 QLJ720917 QVF720917 RFB720917 ROX720917 RYT720917 SIP720917 SSL720917 TCH720917 TMD720917 TVZ720917 UFV720917 UPR720917 UZN720917 VJJ720917 VTF720917 WDB720917 WMX720917 WWT720917 Q786453 KH786453 UD786453 ADZ786453 ANV786453 AXR786453 BHN786453 BRJ786453 CBF786453 CLB786453 CUX786453 DET786453 DOP786453 DYL786453 EIH786453 ESD786453 FBZ786453 FLV786453 FVR786453 GFN786453 GPJ786453 GZF786453 HJB786453 HSX786453 ICT786453 IMP786453 IWL786453 JGH786453 JQD786453 JZZ786453 KJV786453 KTR786453 LDN786453 LNJ786453 LXF786453 MHB786453 MQX786453 NAT786453 NKP786453 NUL786453 OEH786453 OOD786453 OXZ786453 PHV786453 PRR786453 QBN786453 QLJ786453 QVF786453 RFB786453 ROX786453 RYT786453 SIP786453 SSL786453 TCH786453 TMD786453 TVZ786453 UFV786453 UPR786453 UZN786453 VJJ786453 VTF786453 WDB786453 WMX786453 WWT786453 Q851989 KH851989 UD851989 ADZ851989 ANV851989 AXR851989 BHN851989 BRJ851989 CBF851989 CLB851989 CUX851989 DET851989 DOP851989 DYL851989 EIH851989 ESD851989 FBZ851989 FLV851989 FVR851989 GFN851989 GPJ851989 GZF851989 HJB851989 HSX851989 ICT851989 IMP851989 IWL851989 JGH851989 JQD851989 JZZ851989 KJV851989 KTR851989 LDN851989 LNJ851989 LXF851989 MHB851989 MQX851989 NAT851989 NKP851989 NUL851989 OEH851989 OOD851989 OXZ851989 PHV851989 PRR851989 QBN851989 QLJ851989 QVF851989 RFB851989 ROX851989 RYT851989 SIP851989 SSL851989 TCH851989 TMD851989 TVZ851989 UFV851989 UPR851989 UZN851989 VJJ851989 VTF851989 WDB851989 WMX851989 WWT851989 Q917525 KH917525 UD917525 ADZ917525 ANV917525 AXR917525 BHN917525 BRJ917525 CBF917525 CLB917525 CUX917525 DET917525 DOP917525 DYL917525 EIH917525 ESD917525 FBZ917525 FLV917525 FVR917525 GFN917525 GPJ917525 GZF917525 HJB917525 HSX917525 ICT917525 IMP917525 IWL917525 JGH917525 JQD917525 JZZ917525 KJV917525 KTR917525 LDN917525 LNJ917525 LXF917525 MHB917525 MQX917525 NAT917525 NKP917525 NUL917525 OEH917525 OOD917525 OXZ917525 PHV917525 PRR917525 QBN917525 QLJ917525 QVF917525 RFB917525 ROX917525 RYT917525 SIP917525 SSL917525 TCH917525 TMD917525 TVZ917525 UFV917525 UPR917525 UZN917525 VJJ917525 VTF917525 WDB917525 WMX917525 WWT917525 Q983061 KH983061 UD983061 ADZ983061 ANV983061 AXR983061 BHN983061 BRJ983061 CBF983061 CLB983061 CUX983061 DET983061 DOP983061 DYL983061 EIH983061 ESD983061 FBZ983061 FLV983061 FVR983061 GFN983061 GPJ983061 GZF983061 HJB983061 HSX983061 ICT983061 IMP983061 IWL983061 JGH983061 JQD983061 JZZ983061 KJV983061 KTR983061 LDN983061 LNJ983061 LXF983061 MHB983061 MQX983061 NAT983061 NKP983061 NUL983061 OEH983061 OOD983061 OXZ983061 PHV983061 PRR983061 QBN983061 QLJ983061 QVF983061 RFB983061 ROX983061 RYT983061 SIP983061 SSL983061 TCH983061 TMD983061 TVZ983061 UFV983061 UPR983061 UZN983061 VJJ983061 VTF983061 WDB983061 WMX983061 WWT983061 X983061 X65557 X131093 X196629 X262165 X327701 X393237 X458773 X524309 X589845 X655381 X720917 X786453 X851989 X917525 X25 AE983061 AE65557 AE131093 AE196629 AE262165 AE327701 AE393237 AE458773 AE524309 AE589845 AE655381 AE720917 AE786453 AE851989 AE917525 AE25 AL983061 AL65557 AL131093 AL196629 AL262165 AL327701 AL393237 AL458773 AL524309 AL589845 AL655381 AL720917 AL786453 AL851989 AL917525 AL25"/>
    <dataValidation type="list" allowBlank="1" showInputMessage="1" showErrorMessage="1" errorTitle="Ошибка" error="Выберите значение из списка" prompt="Выберите значение из списка" sqref="O23:AQ23">
      <formula1>kind_of_cons</formula1>
    </dataValidation>
    <dataValidation type="decimal" allowBlank="1" showErrorMessage="1" errorTitle="Ошибка" error="Допускается ввод только действительных чисел!" sqref="O24 V24 AC24 AJ24">
      <formula1>-9.99999999999999E+23</formula1>
      <formula2>9.99999999999999E+23</formula2>
    </dataValidation>
  </dataValidations>
  <printOptions horizontalCentered="1" verticalCentered="1"/>
  <pageMargins left="0" right="0" top="0" bottom="0" header="0" footer="0.78740157480314965"/>
  <pageSetup paperSize="9" scale="56" fitToHeight="0" orientation="portrait" blackAndWhite="1" r:id="rId1"/>
  <headerFooter alignWithMargins="0"/>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5_7">
    <tabColor indexed="22"/>
  </sheetPr>
  <dimension ref="A1:T19"/>
  <sheetViews>
    <sheetView showGridLines="0" topLeftCell="E1" zoomScaleNormal="100" workbookViewId="0"/>
  </sheetViews>
  <sheetFormatPr defaultColWidth="10.5703125" defaultRowHeight="14.25"/>
  <cols>
    <col min="1" max="1" width="3.7109375" style="558" hidden="1" customWidth="1"/>
    <col min="2" max="4" width="3.7109375" style="552" hidden="1" customWidth="1"/>
    <col min="5" max="5" width="3.7109375" style="498" customWidth="1"/>
    <col min="6" max="6" width="9.7109375" style="491" customWidth="1"/>
    <col min="7" max="7" width="37.7109375" style="491" customWidth="1"/>
    <col min="8" max="8" width="66.85546875" style="491" customWidth="1"/>
    <col min="9" max="9" width="115.7109375" style="491" customWidth="1"/>
    <col min="10" max="11" width="10.5703125" style="552"/>
    <col min="12" max="12" width="11.140625" style="552" customWidth="1"/>
    <col min="13" max="20" width="10.5703125" style="552"/>
    <col min="21" max="16384" width="10.5703125" style="491"/>
  </cols>
  <sheetData>
    <row r="1" spans="1:20" ht="3" customHeight="1">
      <c r="A1" s="558" t="s">
        <v>181</v>
      </c>
    </row>
    <row r="2" spans="1:20" ht="22.5">
      <c r="F2" s="1282" t="s">
        <v>469</v>
      </c>
      <c r="G2" s="1283"/>
      <c r="H2" s="1284"/>
      <c r="I2" s="607"/>
    </row>
    <row r="3" spans="1:20" ht="3" customHeight="1"/>
    <row r="4" spans="1:20" s="537" customFormat="1" ht="11.25">
      <c r="A4" s="557"/>
      <c r="B4" s="557"/>
      <c r="C4" s="557"/>
      <c r="D4" s="557"/>
      <c r="F4" s="1240" t="s">
        <v>444</v>
      </c>
      <c r="G4" s="1240"/>
      <c r="H4" s="1240"/>
      <c r="I4" s="1285" t="s">
        <v>445</v>
      </c>
      <c r="J4" s="557"/>
      <c r="K4" s="557"/>
      <c r="L4" s="557"/>
      <c r="M4" s="557"/>
      <c r="N4" s="557"/>
      <c r="O4" s="557"/>
      <c r="P4" s="557"/>
      <c r="Q4" s="557"/>
      <c r="R4" s="557"/>
      <c r="S4" s="557"/>
      <c r="T4" s="557"/>
    </row>
    <row r="5" spans="1:20" s="537" customFormat="1" ht="11.25" customHeight="1">
      <c r="A5" s="557"/>
      <c r="B5" s="557"/>
      <c r="C5" s="557"/>
      <c r="D5" s="557"/>
      <c r="F5" s="573" t="s">
        <v>90</v>
      </c>
      <c r="G5" s="585" t="s">
        <v>447</v>
      </c>
      <c r="H5" s="572" t="s">
        <v>438</v>
      </c>
      <c r="I5" s="1285"/>
      <c r="J5" s="557"/>
      <c r="K5" s="557"/>
      <c r="L5" s="557"/>
      <c r="M5" s="557"/>
      <c r="N5" s="557"/>
      <c r="O5" s="557"/>
      <c r="P5" s="557"/>
      <c r="Q5" s="557"/>
      <c r="R5" s="557"/>
      <c r="S5" s="557"/>
      <c r="T5" s="557"/>
    </row>
    <row r="6" spans="1:20" s="537" customFormat="1" ht="12" customHeight="1">
      <c r="A6" s="557"/>
      <c r="B6" s="557"/>
      <c r="C6" s="557"/>
      <c r="D6" s="557"/>
      <c r="F6" s="574" t="s">
        <v>91</v>
      </c>
      <c r="G6" s="576">
        <v>2</v>
      </c>
      <c r="H6" s="577">
        <v>3</v>
      </c>
      <c r="I6" s="575">
        <v>4</v>
      </c>
      <c r="J6" s="557">
        <v>4</v>
      </c>
      <c r="K6" s="557"/>
      <c r="L6" s="557"/>
      <c r="M6" s="557"/>
      <c r="N6" s="557"/>
      <c r="O6" s="557"/>
      <c r="P6" s="557"/>
      <c r="Q6" s="557"/>
      <c r="R6" s="557"/>
      <c r="S6" s="557"/>
      <c r="T6" s="557"/>
    </row>
    <row r="7" spans="1:20" s="537" customFormat="1" ht="18.75">
      <c r="A7" s="557"/>
      <c r="B7" s="557"/>
      <c r="C7" s="557"/>
      <c r="D7" s="557"/>
      <c r="F7" s="583">
        <v>1</v>
      </c>
      <c r="G7" s="599" t="s">
        <v>470</v>
      </c>
      <c r="H7" s="571" t="str">
        <f>IF(dateCh="","",dateCh)</f>
        <v>14.10.2019</v>
      </c>
      <c r="I7" s="548" t="s">
        <v>471</v>
      </c>
      <c r="J7" s="582"/>
      <c r="K7" s="557"/>
      <c r="L7" s="557"/>
      <c r="M7" s="557"/>
      <c r="N7" s="557"/>
      <c r="O7" s="557"/>
      <c r="P7" s="557"/>
      <c r="Q7" s="557"/>
      <c r="R7" s="557"/>
      <c r="S7" s="557"/>
      <c r="T7" s="557"/>
    </row>
    <row r="8" spans="1:20" s="537" customFormat="1" ht="45">
      <c r="A8" s="1286">
        <v>1</v>
      </c>
      <c r="B8" s="557"/>
      <c r="C8" s="557"/>
      <c r="D8" s="557"/>
      <c r="F8" s="583" t="e">
        <f ca="1">"2." &amp;mergeValue(A8)</f>
        <v>#NAME?</v>
      </c>
      <c r="G8" s="599" t="s">
        <v>472</v>
      </c>
      <c r="H8" s="571"/>
      <c r="I8" s="548" t="s">
        <v>567</v>
      </c>
      <c r="J8" s="582"/>
      <c r="K8" s="557"/>
      <c r="L8" s="557"/>
      <c r="M8" s="557"/>
      <c r="N8" s="557"/>
      <c r="O8" s="557"/>
      <c r="P8" s="557"/>
      <c r="Q8" s="557"/>
      <c r="R8" s="557"/>
      <c r="S8" s="557"/>
      <c r="T8" s="557"/>
    </row>
    <row r="9" spans="1:20" s="537" customFormat="1" ht="22.5">
      <c r="A9" s="1286"/>
      <c r="B9" s="557"/>
      <c r="C9" s="557"/>
      <c r="D9" s="557"/>
      <c r="F9" s="583" t="e">
        <f ca="1">"3." &amp;mergeValue(A9)</f>
        <v>#NAME?</v>
      </c>
      <c r="G9" s="599" t="s">
        <v>473</v>
      </c>
      <c r="H9" s="571"/>
      <c r="I9" s="548" t="s">
        <v>565</v>
      </c>
      <c r="J9" s="582"/>
      <c r="K9" s="557"/>
      <c r="L9" s="557"/>
      <c r="M9" s="557"/>
      <c r="N9" s="557"/>
      <c r="O9" s="557"/>
      <c r="P9" s="557"/>
      <c r="Q9" s="557"/>
      <c r="R9" s="557"/>
      <c r="S9" s="557"/>
      <c r="T9" s="557"/>
    </row>
    <row r="10" spans="1:20" s="537" customFormat="1" ht="22.5">
      <c r="A10" s="1286"/>
      <c r="B10" s="557"/>
      <c r="C10" s="557"/>
      <c r="D10" s="557"/>
      <c r="F10" s="583" t="e">
        <f ca="1">"4."&amp;mergeValue(A10)</f>
        <v>#NAME?</v>
      </c>
      <c r="G10" s="599" t="s">
        <v>474</v>
      </c>
      <c r="H10" s="572" t="s">
        <v>448</v>
      </c>
      <c r="I10" s="548"/>
      <c r="J10" s="582"/>
      <c r="K10" s="557"/>
      <c r="L10" s="557"/>
      <c r="M10" s="557"/>
      <c r="N10" s="557"/>
      <c r="O10" s="557"/>
      <c r="P10" s="557"/>
      <c r="Q10" s="557"/>
      <c r="R10" s="557"/>
      <c r="S10" s="557"/>
      <c r="T10" s="557"/>
    </row>
    <row r="11" spans="1:20" s="537" customFormat="1" ht="18.75">
      <c r="A11" s="1286"/>
      <c r="B11" s="1286">
        <v>1</v>
      </c>
      <c r="C11" s="590"/>
      <c r="D11" s="590"/>
      <c r="F11" s="583" t="e">
        <f ca="1">"4."&amp;mergeValue(A11) &amp;"."&amp;mergeValue(B11)</f>
        <v>#NAME?</v>
      </c>
      <c r="G11" s="578" t="s">
        <v>569</v>
      </c>
      <c r="H11" s="571" t="str">
        <f>IF(region_name="","",region_name)</f>
        <v>г.Санкт-Петербург</v>
      </c>
      <c r="I11" s="548" t="s">
        <v>477</v>
      </c>
      <c r="J11" s="582"/>
      <c r="K11" s="557"/>
      <c r="L11" s="557"/>
      <c r="M11" s="557"/>
      <c r="N11" s="557"/>
      <c r="O11" s="557"/>
      <c r="P11" s="557"/>
      <c r="Q11" s="557"/>
      <c r="R11" s="557"/>
      <c r="S11" s="557"/>
      <c r="T11" s="557"/>
    </row>
    <row r="12" spans="1:20" s="537" customFormat="1" ht="22.5">
      <c r="A12" s="1286"/>
      <c r="B12" s="1286"/>
      <c r="C12" s="1286">
        <v>1</v>
      </c>
      <c r="D12" s="590"/>
      <c r="F12" s="583" t="e">
        <f ca="1">"4."&amp;mergeValue(A12) &amp;"."&amp;mergeValue(B12)&amp;"."&amp;mergeValue(C12)</f>
        <v>#NAME?</v>
      </c>
      <c r="G12" s="589" t="s">
        <v>475</v>
      </c>
      <c r="H12" s="571"/>
      <c r="I12" s="548" t="s">
        <v>478</v>
      </c>
      <c r="J12" s="582"/>
      <c r="K12" s="557"/>
      <c r="L12" s="557"/>
      <c r="M12" s="557"/>
      <c r="N12" s="557"/>
      <c r="O12" s="557"/>
      <c r="P12" s="557"/>
      <c r="Q12" s="557"/>
      <c r="R12" s="557"/>
      <c r="S12" s="557"/>
      <c r="T12" s="557"/>
    </row>
    <row r="13" spans="1:20" s="537" customFormat="1" ht="39" customHeight="1">
      <c r="A13" s="1286"/>
      <c r="B13" s="1286"/>
      <c r="C13" s="1286"/>
      <c r="D13" s="590">
        <v>1</v>
      </c>
      <c r="F13" s="583" t="e">
        <f ca="1">"4."&amp;mergeValue(A13) &amp;"."&amp;mergeValue(B13)&amp;"."&amp;mergeValue(C13)&amp;"."&amp;mergeValue(D13)</f>
        <v>#NAME?</v>
      </c>
      <c r="G13" s="600" t="s">
        <v>476</v>
      </c>
      <c r="H13" s="571"/>
      <c r="I13" s="1287" t="s">
        <v>568</v>
      </c>
      <c r="J13" s="582"/>
      <c r="K13" s="557"/>
      <c r="L13" s="557"/>
      <c r="M13" s="557"/>
      <c r="N13" s="557"/>
      <c r="O13" s="557"/>
      <c r="P13" s="557"/>
      <c r="Q13" s="557"/>
      <c r="R13" s="557"/>
      <c r="S13" s="557"/>
      <c r="T13" s="557"/>
    </row>
    <row r="14" spans="1:20" s="537" customFormat="1" ht="18.75">
      <c r="A14" s="1286"/>
      <c r="B14" s="1286"/>
      <c r="C14" s="1286"/>
      <c r="D14" s="590"/>
      <c r="F14" s="586"/>
      <c r="G14" s="518" t="s">
        <v>4</v>
      </c>
      <c r="H14" s="591"/>
      <c r="I14" s="1287"/>
      <c r="J14" s="582"/>
      <c r="K14" s="557"/>
      <c r="L14" s="557"/>
      <c r="M14" s="557"/>
      <c r="N14" s="557"/>
      <c r="O14" s="557"/>
      <c r="P14" s="557"/>
      <c r="Q14" s="557"/>
      <c r="R14" s="557"/>
      <c r="S14" s="557"/>
      <c r="T14" s="557"/>
    </row>
    <row r="15" spans="1:20" s="537" customFormat="1" ht="18.75">
      <c r="A15" s="1286"/>
      <c r="B15" s="1286"/>
      <c r="C15" s="590"/>
      <c r="D15" s="590"/>
      <c r="F15" s="601"/>
      <c r="G15" s="544" t="s">
        <v>400</v>
      </c>
      <c r="H15" s="602"/>
      <c r="I15" s="603"/>
      <c r="J15" s="582"/>
      <c r="K15" s="557"/>
      <c r="L15" s="557"/>
      <c r="M15" s="557"/>
      <c r="N15" s="557"/>
      <c r="O15" s="557"/>
      <c r="P15" s="557"/>
      <c r="Q15" s="557"/>
      <c r="R15" s="557"/>
      <c r="S15" s="557"/>
      <c r="T15" s="557"/>
    </row>
    <row r="16" spans="1:20" s="537" customFormat="1" ht="18.75">
      <c r="A16" s="1286"/>
      <c r="B16" s="557"/>
      <c r="C16" s="557"/>
      <c r="D16" s="557"/>
      <c r="F16" s="586"/>
      <c r="G16" s="526" t="s">
        <v>482</v>
      </c>
      <c r="H16" s="587"/>
      <c r="I16" s="588"/>
      <c r="J16" s="582"/>
      <c r="K16" s="557"/>
      <c r="L16" s="557"/>
      <c r="M16" s="557"/>
      <c r="N16" s="557"/>
      <c r="O16" s="557"/>
      <c r="P16" s="557"/>
      <c r="Q16" s="557"/>
      <c r="R16" s="557"/>
      <c r="S16" s="557"/>
      <c r="T16" s="557"/>
    </row>
    <row r="17" spans="1:20" s="537" customFormat="1" ht="18.75">
      <c r="A17" s="557"/>
      <c r="B17" s="557"/>
      <c r="C17" s="557"/>
      <c r="D17" s="557"/>
      <c r="F17" s="586"/>
      <c r="G17" s="533" t="s">
        <v>481</v>
      </c>
      <c r="H17" s="587"/>
      <c r="I17" s="588"/>
      <c r="J17" s="582"/>
      <c r="K17" s="557"/>
      <c r="L17" s="557"/>
      <c r="M17" s="557"/>
      <c r="N17" s="557"/>
      <c r="O17" s="557"/>
      <c r="P17" s="557"/>
      <c r="Q17" s="557"/>
      <c r="R17" s="557"/>
      <c r="S17" s="557"/>
      <c r="T17" s="557"/>
    </row>
    <row r="18" spans="1:20" s="580" customFormat="1" ht="3" customHeight="1">
      <c r="A18" s="581"/>
      <c r="B18" s="581"/>
      <c r="C18" s="581"/>
      <c r="D18" s="581"/>
      <c r="F18" s="592"/>
      <c r="G18" s="593"/>
      <c r="H18" s="594"/>
      <c r="I18" s="595"/>
      <c r="J18" s="581"/>
      <c r="K18" s="581"/>
      <c r="L18" s="581"/>
      <c r="M18" s="581"/>
      <c r="N18" s="581"/>
      <c r="O18" s="581"/>
      <c r="P18" s="581"/>
      <c r="Q18" s="581"/>
      <c r="R18" s="581"/>
      <c r="S18" s="581"/>
      <c r="T18" s="581"/>
    </row>
    <row r="19" spans="1:20" s="580" customFormat="1" ht="15" customHeight="1">
      <c r="A19" s="581"/>
      <c r="B19" s="581"/>
      <c r="C19" s="581"/>
      <c r="D19" s="581"/>
      <c r="F19" s="579"/>
      <c r="G19" s="1281" t="s">
        <v>570</v>
      </c>
      <c r="H19" s="1281"/>
      <c r="I19" s="561"/>
      <c r="J19" s="581"/>
      <c r="K19" s="581"/>
      <c r="L19" s="581"/>
      <c r="M19" s="581"/>
      <c r="N19" s="581"/>
      <c r="O19" s="581"/>
      <c r="P19" s="581"/>
      <c r="Q19" s="581"/>
      <c r="R19" s="581"/>
      <c r="S19" s="581"/>
      <c r="T19" s="581"/>
    </row>
  </sheetData>
  <sheetProtection password="FA9C" sheet="1" objects="1" scenarios="1" formatColumns="0" formatRows="0"/>
  <mergeCells count="8">
    <mergeCell ref="G19:H19"/>
    <mergeCell ref="F2:H2"/>
    <mergeCell ref="F4:H4"/>
    <mergeCell ref="I4:I5"/>
    <mergeCell ref="A8:A16"/>
    <mergeCell ref="B11:B15"/>
    <mergeCell ref="C12:C14"/>
    <mergeCell ref="I13:I14"/>
  </mergeCells>
  <dataValidations count="1">
    <dataValidation type="textLength" operator="lessThanOrEqual" allowBlank="1" showInputMessage="1" showErrorMessage="1" errorTitle="Ошибка" error="Допускается ввод не более 900 символов!" sqref="I15:I19">
      <formula1>900</formula1>
    </dataValidation>
  </dataValidations>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6_7">
    <tabColor rgb="FFEAEBEE"/>
    <pageSetUpPr fitToPage="1"/>
  </sheetPr>
  <dimension ref="A1:AI34"/>
  <sheetViews>
    <sheetView showGridLines="0" topLeftCell="I4" zoomScaleNormal="100" workbookViewId="0"/>
  </sheetViews>
  <sheetFormatPr defaultColWidth="10.5703125" defaultRowHeight="14.25"/>
  <cols>
    <col min="1" max="6" width="10.5703125" style="468" hidden="1" customWidth="1"/>
    <col min="7" max="8" width="9.140625" style="474" hidden="1" customWidth="1"/>
    <col min="9" max="9" width="3.7109375" style="452" customWidth="1"/>
    <col min="10" max="11" width="3.7109375" style="451" customWidth="1"/>
    <col min="12" max="12" width="12.7109375" style="445" customWidth="1"/>
    <col min="13" max="13" width="44.7109375" style="445" customWidth="1"/>
    <col min="14" max="14" width="2" style="445" hidden="1" customWidth="1"/>
    <col min="15" max="17" width="23.7109375" style="445" hidden="1" customWidth="1"/>
    <col min="18" max="18" width="11.7109375" style="445" customWidth="1"/>
    <col min="19" max="19" width="3.7109375" style="445" customWidth="1"/>
    <col min="20" max="20" width="11.7109375" style="445" customWidth="1"/>
    <col min="21" max="21" width="8.5703125" style="445" hidden="1" customWidth="1"/>
    <col min="22" max="22" width="4.7109375" style="445" customWidth="1"/>
    <col min="23" max="23" width="115.7109375" style="445" customWidth="1"/>
    <col min="24" max="34" width="10.5703125" style="468"/>
    <col min="35" max="256" width="10.5703125" style="445"/>
    <col min="257" max="264" width="0" style="445" hidden="1" customWidth="1"/>
    <col min="265" max="267" width="3.7109375" style="445" customWidth="1"/>
    <col min="268" max="268" width="12.7109375" style="445" customWidth="1"/>
    <col min="269" max="269" width="47.42578125" style="445" customWidth="1"/>
    <col min="270" max="273" width="0" style="445" hidden="1" customWidth="1"/>
    <col min="274" max="274" width="11.7109375" style="445" customWidth="1"/>
    <col min="275" max="275" width="6.42578125" style="445" bestFit="1" customWidth="1"/>
    <col min="276" max="276" width="11.7109375" style="445" customWidth="1"/>
    <col min="277" max="277" width="0" style="445" hidden="1" customWidth="1"/>
    <col min="278" max="278" width="3.7109375" style="445" customWidth="1"/>
    <col min="279" max="279" width="11.140625" style="445" bestFit="1" customWidth="1"/>
    <col min="280" max="512" width="10.5703125" style="445"/>
    <col min="513" max="520" width="0" style="445" hidden="1" customWidth="1"/>
    <col min="521" max="523" width="3.7109375" style="445" customWidth="1"/>
    <col min="524" max="524" width="12.7109375" style="445" customWidth="1"/>
    <col min="525" max="525" width="47.42578125" style="445" customWidth="1"/>
    <col min="526" max="529" width="0" style="445" hidden="1" customWidth="1"/>
    <col min="530" max="530" width="11.7109375" style="445" customWidth="1"/>
    <col min="531" max="531" width="6.42578125" style="445" bestFit="1" customWidth="1"/>
    <col min="532" max="532" width="11.7109375" style="445" customWidth="1"/>
    <col min="533" max="533" width="0" style="445" hidden="1" customWidth="1"/>
    <col min="534" max="534" width="3.7109375" style="445" customWidth="1"/>
    <col min="535" max="535" width="11.140625" style="445" bestFit="1" customWidth="1"/>
    <col min="536" max="768" width="10.5703125" style="445"/>
    <col min="769" max="776" width="0" style="445" hidden="1" customWidth="1"/>
    <col min="777" max="779" width="3.7109375" style="445" customWidth="1"/>
    <col min="780" max="780" width="12.7109375" style="445" customWidth="1"/>
    <col min="781" max="781" width="47.42578125" style="445" customWidth="1"/>
    <col min="782" max="785" width="0" style="445" hidden="1" customWidth="1"/>
    <col min="786" max="786" width="11.7109375" style="445" customWidth="1"/>
    <col min="787" max="787" width="6.42578125" style="445" bestFit="1" customWidth="1"/>
    <col min="788" max="788" width="11.7109375" style="445" customWidth="1"/>
    <col min="789" max="789" width="0" style="445" hidden="1" customWidth="1"/>
    <col min="790" max="790" width="3.7109375" style="445" customWidth="1"/>
    <col min="791" max="791" width="11.140625" style="445" bestFit="1" customWidth="1"/>
    <col min="792" max="1024" width="10.5703125" style="445"/>
    <col min="1025" max="1032" width="0" style="445" hidden="1" customWidth="1"/>
    <col min="1033" max="1035" width="3.7109375" style="445" customWidth="1"/>
    <col min="1036" max="1036" width="12.7109375" style="445" customWidth="1"/>
    <col min="1037" max="1037" width="47.42578125" style="445" customWidth="1"/>
    <col min="1038" max="1041" width="0" style="445" hidden="1" customWidth="1"/>
    <col min="1042" max="1042" width="11.7109375" style="445" customWidth="1"/>
    <col min="1043" max="1043" width="6.42578125" style="445" bestFit="1" customWidth="1"/>
    <col min="1044" max="1044" width="11.7109375" style="445" customWidth="1"/>
    <col min="1045" max="1045" width="0" style="445" hidden="1" customWidth="1"/>
    <col min="1046" max="1046" width="3.7109375" style="445" customWidth="1"/>
    <col min="1047" max="1047" width="11.140625" style="445" bestFit="1" customWidth="1"/>
    <col min="1048" max="1280" width="10.5703125" style="445"/>
    <col min="1281" max="1288" width="0" style="445" hidden="1" customWidth="1"/>
    <col min="1289" max="1291" width="3.7109375" style="445" customWidth="1"/>
    <col min="1292" max="1292" width="12.7109375" style="445" customWidth="1"/>
    <col min="1293" max="1293" width="47.42578125" style="445" customWidth="1"/>
    <col min="1294" max="1297" width="0" style="445" hidden="1" customWidth="1"/>
    <col min="1298" max="1298" width="11.7109375" style="445" customWidth="1"/>
    <col min="1299" max="1299" width="6.42578125" style="445" bestFit="1" customWidth="1"/>
    <col min="1300" max="1300" width="11.7109375" style="445" customWidth="1"/>
    <col min="1301" max="1301" width="0" style="445" hidden="1" customWidth="1"/>
    <col min="1302" max="1302" width="3.7109375" style="445" customWidth="1"/>
    <col min="1303" max="1303" width="11.140625" style="445" bestFit="1" customWidth="1"/>
    <col min="1304" max="1536" width="10.5703125" style="445"/>
    <col min="1537" max="1544" width="0" style="445" hidden="1" customWidth="1"/>
    <col min="1545" max="1547" width="3.7109375" style="445" customWidth="1"/>
    <col min="1548" max="1548" width="12.7109375" style="445" customWidth="1"/>
    <col min="1549" max="1549" width="47.42578125" style="445" customWidth="1"/>
    <col min="1550" max="1553" width="0" style="445" hidden="1" customWidth="1"/>
    <col min="1554" max="1554" width="11.7109375" style="445" customWidth="1"/>
    <col min="1555" max="1555" width="6.42578125" style="445" bestFit="1" customWidth="1"/>
    <col min="1556" max="1556" width="11.7109375" style="445" customWidth="1"/>
    <col min="1557" max="1557" width="0" style="445" hidden="1" customWidth="1"/>
    <col min="1558" max="1558" width="3.7109375" style="445" customWidth="1"/>
    <col min="1559" max="1559" width="11.140625" style="445" bestFit="1" customWidth="1"/>
    <col min="1560" max="1792" width="10.5703125" style="445"/>
    <col min="1793" max="1800" width="0" style="445" hidden="1" customWidth="1"/>
    <col min="1801" max="1803" width="3.7109375" style="445" customWidth="1"/>
    <col min="1804" max="1804" width="12.7109375" style="445" customWidth="1"/>
    <col min="1805" max="1805" width="47.42578125" style="445" customWidth="1"/>
    <col min="1806" max="1809" width="0" style="445" hidden="1" customWidth="1"/>
    <col min="1810" max="1810" width="11.7109375" style="445" customWidth="1"/>
    <col min="1811" max="1811" width="6.42578125" style="445" bestFit="1" customWidth="1"/>
    <col min="1812" max="1812" width="11.7109375" style="445" customWidth="1"/>
    <col min="1813" max="1813" width="0" style="445" hidden="1" customWidth="1"/>
    <col min="1814" max="1814" width="3.7109375" style="445" customWidth="1"/>
    <col min="1815" max="1815" width="11.140625" style="445" bestFit="1" customWidth="1"/>
    <col min="1816" max="2048" width="10.5703125" style="445"/>
    <col min="2049" max="2056" width="0" style="445" hidden="1" customWidth="1"/>
    <col min="2057" max="2059" width="3.7109375" style="445" customWidth="1"/>
    <col min="2060" max="2060" width="12.7109375" style="445" customWidth="1"/>
    <col min="2061" max="2061" width="47.42578125" style="445" customWidth="1"/>
    <col min="2062" max="2065" width="0" style="445" hidden="1" customWidth="1"/>
    <col min="2066" max="2066" width="11.7109375" style="445" customWidth="1"/>
    <col min="2067" max="2067" width="6.42578125" style="445" bestFit="1" customWidth="1"/>
    <col min="2068" max="2068" width="11.7109375" style="445" customWidth="1"/>
    <col min="2069" max="2069" width="0" style="445" hidden="1" customWidth="1"/>
    <col min="2070" max="2070" width="3.7109375" style="445" customWidth="1"/>
    <col min="2071" max="2071" width="11.140625" style="445" bestFit="1" customWidth="1"/>
    <col min="2072" max="2304" width="10.5703125" style="445"/>
    <col min="2305" max="2312" width="0" style="445" hidden="1" customWidth="1"/>
    <col min="2313" max="2315" width="3.7109375" style="445" customWidth="1"/>
    <col min="2316" max="2316" width="12.7109375" style="445" customWidth="1"/>
    <col min="2317" max="2317" width="47.42578125" style="445" customWidth="1"/>
    <col min="2318" max="2321" width="0" style="445" hidden="1" customWidth="1"/>
    <col min="2322" max="2322" width="11.7109375" style="445" customWidth="1"/>
    <col min="2323" max="2323" width="6.42578125" style="445" bestFit="1" customWidth="1"/>
    <col min="2324" max="2324" width="11.7109375" style="445" customWidth="1"/>
    <col min="2325" max="2325" width="0" style="445" hidden="1" customWidth="1"/>
    <col min="2326" max="2326" width="3.7109375" style="445" customWidth="1"/>
    <col min="2327" max="2327" width="11.140625" style="445" bestFit="1" customWidth="1"/>
    <col min="2328" max="2560" width="10.5703125" style="445"/>
    <col min="2561" max="2568" width="0" style="445" hidden="1" customWidth="1"/>
    <col min="2569" max="2571" width="3.7109375" style="445" customWidth="1"/>
    <col min="2572" max="2572" width="12.7109375" style="445" customWidth="1"/>
    <col min="2573" max="2573" width="47.42578125" style="445" customWidth="1"/>
    <col min="2574" max="2577" width="0" style="445" hidden="1" customWidth="1"/>
    <col min="2578" max="2578" width="11.7109375" style="445" customWidth="1"/>
    <col min="2579" max="2579" width="6.42578125" style="445" bestFit="1" customWidth="1"/>
    <col min="2580" max="2580" width="11.7109375" style="445" customWidth="1"/>
    <col min="2581" max="2581" width="0" style="445" hidden="1" customWidth="1"/>
    <col min="2582" max="2582" width="3.7109375" style="445" customWidth="1"/>
    <col min="2583" max="2583" width="11.140625" style="445" bestFit="1" customWidth="1"/>
    <col min="2584" max="2816" width="10.5703125" style="445"/>
    <col min="2817" max="2824" width="0" style="445" hidden="1" customWidth="1"/>
    <col min="2825" max="2827" width="3.7109375" style="445" customWidth="1"/>
    <col min="2828" max="2828" width="12.7109375" style="445" customWidth="1"/>
    <col min="2829" max="2829" width="47.42578125" style="445" customWidth="1"/>
    <col min="2830" max="2833" width="0" style="445" hidden="1" customWidth="1"/>
    <col min="2834" max="2834" width="11.7109375" style="445" customWidth="1"/>
    <col min="2835" max="2835" width="6.42578125" style="445" bestFit="1" customWidth="1"/>
    <col min="2836" max="2836" width="11.7109375" style="445" customWidth="1"/>
    <col min="2837" max="2837" width="0" style="445" hidden="1" customWidth="1"/>
    <col min="2838" max="2838" width="3.7109375" style="445" customWidth="1"/>
    <col min="2839" max="2839" width="11.140625" style="445" bestFit="1" customWidth="1"/>
    <col min="2840" max="3072" width="10.5703125" style="445"/>
    <col min="3073" max="3080" width="0" style="445" hidden="1" customWidth="1"/>
    <col min="3081" max="3083" width="3.7109375" style="445" customWidth="1"/>
    <col min="3084" max="3084" width="12.7109375" style="445" customWidth="1"/>
    <col min="3085" max="3085" width="47.42578125" style="445" customWidth="1"/>
    <col min="3086" max="3089" width="0" style="445" hidden="1" customWidth="1"/>
    <col min="3090" max="3090" width="11.7109375" style="445" customWidth="1"/>
    <col min="3091" max="3091" width="6.42578125" style="445" bestFit="1" customWidth="1"/>
    <col min="3092" max="3092" width="11.7109375" style="445" customWidth="1"/>
    <col min="3093" max="3093" width="0" style="445" hidden="1" customWidth="1"/>
    <col min="3094" max="3094" width="3.7109375" style="445" customWidth="1"/>
    <col min="3095" max="3095" width="11.140625" style="445" bestFit="1" customWidth="1"/>
    <col min="3096" max="3328" width="10.5703125" style="445"/>
    <col min="3329" max="3336" width="0" style="445" hidden="1" customWidth="1"/>
    <col min="3337" max="3339" width="3.7109375" style="445" customWidth="1"/>
    <col min="3340" max="3340" width="12.7109375" style="445" customWidth="1"/>
    <col min="3341" max="3341" width="47.42578125" style="445" customWidth="1"/>
    <col min="3342" max="3345" width="0" style="445" hidden="1" customWidth="1"/>
    <col min="3346" max="3346" width="11.7109375" style="445" customWidth="1"/>
    <col min="3347" max="3347" width="6.42578125" style="445" bestFit="1" customWidth="1"/>
    <col min="3348" max="3348" width="11.7109375" style="445" customWidth="1"/>
    <col min="3349" max="3349" width="0" style="445" hidden="1" customWidth="1"/>
    <col min="3350" max="3350" width="3.7109375" style="445" customWidth="1"/>
    <col min="3351" max="3351" width="11.140625" style="445" bestFit="1" customWidth="1"/>
    <col min="3352" max="3584" width="10.5703125" style="445"/>
    <col min="3585" max="3592" width="0" style="445" hidden="1" customWidth="1"/>
    <col min="3593" max="3595" width="3.7109375" style="445" customWidth="1"/>
    <col min="3596" max="3596" width="12.7109375" style="445" customWidth="1"/>
    <col min="3597" max="3597" width="47.42578125" style="445" customWidth="1"/>
    <col min="3598" max="3601" width="0" style="445" hidden="1" customWidth="1"/>
    <col min="3602" max="3602" width="11.7109375" style="445" customWidth="1"/>
    <col min="3603" max="3603" width="6.42578125" style="445" bestFit="1" customWidth="1"/>
    <col min="3604" max="3604" width="11.7109375" style="445" customWidth="1"/>
    <col min="3605" max="3605" width="0" style="445" hidden="1" customWidth="1"/>
    <col min="3606" max="3606" width="3.7109375" style="445" customWidth="1"/>
    <col min="3607" max="3607" width="11.140625" style="445" bestFit="1" customWidth="1"/>
    <col min="3608" max="3840" width="10.5703125" style="445"/>
    <col min="3841" max="3848" width="0" style="445" hidden="1" customWidth="1"/>
    <col min="3849" max="3851" width="3.7109375" style="445" customWidth="1"/>
    <col min="3852" max="3852" width="12.7109375" style="445" customWidth="1"/>
    <col min="3853" max="3853" width="47.42578125" style="445" customWidth="1"/>
    <col min="3854" max="3857" width="0" style="445" hidden="1" customWidth="1"/>
    <col min="3858" max="3858" width="11.7109375" style="445" customWidth="1"/>
    <col min="3859" max="3859" width="6.42578125" style="445" bestFit="1" customWidth="1"/>
    <col min="3860" max="3860" width="11.7109375" style="445" customWidth="1"/>
    <col min="3861" max="3861" width="0" style="445" hidden="1" customWidth="1"/>
    <col min="3862" max="3862" width="3.7109375" style="445" customWidth="1"/>
    <col min="3863" max="3863" width="11.140625" style="445" bestFit="1" customWidth="1"/>
    <col min="3864" max="4096" width="10.5703125" style="445"/>
    <col min="4097" max="4104" width="0" style="445" hidden="1" customWidth="1"/>
    <col min="4105" max="4107" width="3.7109375" style="445" customWidth="1"/>
    <col min="4108" max="4108" width="12.7109375" style="445" customWidth="1"/>
    <col min="4109" max="4109" width="47.42578125" style="445" customWidth="1"/>
    <col min="4110" max="4113" width="0" style="445" hidden="1" customWidth="1"/>
    <col min="4114" max="4114" width="11.7109375" style="445" customWidth="1"/>
    <col min="4115" max="4115" width="6.42578125" style="445" bestFit="1" customWidth="1"/>
    <col min="4116" max="4116" width="11.7109375" style="445" customWidth="1"/>
    <col min="4117" max="4117" width="0" style="445" hidden="1" customWidth="1"/>
    <col min="4118" max="4118" width="3.7109375" style="445" customWidth="1"/>
    <col min="4119" max="4119" width="11.140625" style="445" bestFit="1" customWidth="1"/>
    <col min="4120" max="4352" width="10.5703125" style="445"/>
    <col min="4353" max="4360" width="0" style="445" hidden="1" customWidth="1"/>
    <col min="4361" max="4363" width="3.7109375" style="445" customWidth="1"/>
    <col min="4364" max="4364" width="12.7109375" style="445" customWidth="1"/>
    <col min="4365" max="4365" width="47.42578125" style="445" customWidth="1"/>
    <col min="4366" max="4369" width="0" style="445" hidden="1" customWidth="1"/>
    <col min="4370" max="4370" width="11.7109375" style="445" customWidth="1"/>
    <col min="4371" max="4371" width="6.42578125" style="445" bestFit="1" customWidth="1"/>
    <col min="4372" max="4372" width="11.7109375" style="445" customWidth="1"/>
    <col min="4373" max="4373" width="0" style="445" hidden="1" customWidth="1"/>
    <col min="4374" max="4374" width="3.7109375" style="445" customWidth="1"/>
    <col min="4375" max="4375" width="11.140625" style="445" bestFit="1" customWidth="1"/>
    <col min="4376" max="4608" width="10.5703125" style="445"/>
    <col min="4609" max="4616" width="0" style="445" hidden="1" customWidth="1"/>
    <col min="4617" max="4619" width="3.7109375" style="445" customWidth="1"/>
    <col min="4620" max="4620" width="12.7109375" style="445" customWidth="1"/>
    <col min="4621" max="4621" width="47.42578125" style="445" customWidth="1"/>
    <col min="4622" max="4625" width="0" style="445" hidden="1" customWidth="1"/>
    <col min="4626" max="4626" width="11.7109375" style="445" customWidth="1"/>
    <col min="4627" max="4627" width="6.42578125" style="445" bestFit="1" customWidth="1"/>
    <col min="4628" max="4628" width="11.7109375" style="445" customWidth="1"/>
    <col min="4629" max="4629" width="0" style="445" hidden="1" customWidth="1"/>
    <col min="4630" max="4630" width="3.7109375" style="445" customWidth="1"/>
    <col min="4631" max="4631" width="11.140625" style="445" bestFit="1" customWidth="1"/>
    <col min="4632" max="4864" width="10.5703125" style="445"/>
    <col min="4865" max="4872" width="0" style="445" hidden="1" customWidth="1"/>
    <col min="4873" max="4875" width="3.7109375" style="445" customWidth="1"/>
    <col min="4876" max="4876" width="12.7109375" style="445" customWidth="1"/>
    <col min="4877" max="4877" width="47.42578125" style="445" customWidth="1"/>
    <col min="4878" max="4881" width="0" style="445" hidden="1" customWidth="1"/>
    <col min="4882" max="4882" width="11.7109375" style="445" customWidth="1"/>
    <col min="4883" max="4883" width="6.42578125" style="445" bestFit="1" customWidth="1"/>
    <col min="4884" max="4884" width="11.7109375" style="445" customWidth="1"/>
    <col min="4885" max="4885" width="0" style="445" hidden="1" customWidth="1"/>
    <col min="4886" max="4886" width="3.7109375" style="445" customWidth="1"/>
    <col min="4887" max="4887" width="11.140625" style="445" bestFit="1" customWidth="1"/>
    <col min="4888" max="5120" width="10.5703125" style="445"/>
    <col min="5121" max="5128" width="0" style="445" hidden="1" customWidth="1"/>
    <col min="5129" max="5131" width="3.7109375" style="445" customWidth="1"/>
    <col min="5132" max="5132" width="12.7109375" style="445" customWidth="1"/>
    <col min="5133" max="5133" width="47.42578125" style="445" customWidth="1"/>
    <col min="5134" max="5137" width="0" style="445" hidden="1" customWidth="1"/>
    <col min="5138" max="5138" width="11.7109375" style="445" customWidth="1"/>
    <col min="5139" max="5139" width="6.42578125" style="445" bestFit="1" customWidth="1"/>
    <col min="5140" max="5140" width="11.7109375" style="445" customWidth="1"/>
    <col min="5141" max="5141" width="0" style="445" hidden="1" customWidth="1"/>
    <col min="5142" max="5142" width="3.7109375" style="445" customWidth="1"/>
    <col min="5143" max="5143" width="11.140625" style="445" bestFit="1" customWidth="1"/>
    <col min="5144" max="5376" width="10.5703125" style="445"/>
    <col min="5377" max="5384" width="0" style="445" hidden="1" customWidth="1"/>
    <col min="5385" max="5387" width="3.7109375" style="445" customWidth="1"/>
    <col min="5388" max="5388" width="12.7109375" style="445" customWidth="1"/>
    <col min="5389" max="5389" width="47.42578125" style="445" customWidth="1"/>
    <col min="5390" max="5393" width="0" style="445" hidden="1" customWidth="1"/>
    <col min="5394" max="5394" width="11.7109375" style="445" customWidth="1"/>
    <col min="5395" max="5395" width="6.42578125" style="445" bestFit="1" customWidth="1"/>
    <col min="5396" max="5396" width="11.7109375" style="445" customWidth="1"/>
    <col min="5397" max="5397" width="0" style="445" hidden="1" customWidth="1"/>
    <col min="5398" max="5398" width="3.7109375" style="445" customWidth="1"/>
    <col min="5399" max="5399" width="11.140625" style="445" bestFit="1" customWidth="1"/>
    <col min="5400" max="5632" width="10.5703125" style="445"/>
    <col min="5633" max="5640" width="0" style="445" hidden="1" customWidth="1"/>
    <col min="5641" max="5643" width="3.7109375" style="445" customWidth="1"/>
    <col min="5644" max="5644" width="12.7109375" style="445" customWidth="1"/>
    <col min="5645" max="5645" width="47.42578125" style="445" customWidth="1"/>
    <col min="5646" max="5649" width="0" style="445" hidden="1" customWidth="1"/>
    <col min="5650" max="5650" width="11.7109375" style="445" customWidth="1"/>
    <col min="5651" max="5651" width="6.42578125" style="445" bestFit="1" customWidth="1"/>
    <col min="5652" max="5652" width="11.7109375" style="445" customWidth="1"/>
    <col min="5653" max="5653" width="0" style="445" hidden="1" customWidth="1"/>
    <col min="5654" max="5654" width="3.7109375" style="445" customWidth="1"/>
    <col min="5655" max="5655" width="11.140625" style="445" bestFit="1" customWidth="1"/>
    <col min="5656" max="5888" width="10.5703125" style="445"/>
    <col min="5889" max="5896" width="0" style="445" hidden="1" customWidth="1"/>
    <col min="5897" max="5899" width="3.7109375" style="445" customWidth="1"/>
    <col min="5900" max="5900" width="12.7109375" style="445" customWidth="1"/>
    <col min="5901" max="5901" width="47.42578125" style="445" customWidth="1"/>
    <col min="5902" max="5905" width="0" style="445" hidden="1" customWidth="1"/>
    <col min="5906" max="5906" width="11.7109375" style="445" customWidth="1"/>
    <col min="5907" max="5907" width="6.42578125" style="445" bestFit="1" customWidth="1"/>
    <col min="5908" max="5908" width="11.7109375" style="445" customWidth="1"/>
    <col min="5909" max="5909" width="0" style="445" hidden="1" customWidth="1"/>
    <col min="5910" max="5910" width="3.7109375" style="445" customWidth="1"/>
    <col min="5911" max="5911" width="11.140625" style="445" bestFit="1" customWidth="1"/>
    <col min="5912" max="6144" width="10.5703125" style="445"/>
    <col min="6145" max="6152" width="0" style="445" hidden="1" customWidth="1"/>
    <col min="6153" max="6155" width="3.7109375" style="445" customWidth="1"/>
    <col min="6156" max="6156" width="12.7109375" style="445" customWidth="1"/>
    <col min="6157" max="6157" width="47.42578125" style="445" customWidth="1"/>
    <col min="6158" max="6161" width="0" style="445" hidden="1" customWidth="1"/>
    <col min="6162" max="6162" width="11.7109375" style="445" customWidth="1"/>
    <col min="6163" max="6163" width="6.42578125" style="445" bestFit="1" customWidth="1"/>
    <col min="6164" max="6164" width="11.7109375" style="445" customWidth="1"/>
    <col min="6165" max="6165" width="0" style="445" hidden="1" customWidth="1"/>
    <col min="6166" max="6166" width="3.7109375" style="445" customWidth="1"/>
    <col min="6167" max="6167" width="11.140625" style="445" bestFit="1" customWidth="1"/>
    <col min="6168" max="6400" width="10.5703125" style="445"/>
    <col min="6401" max="6408" width="0" style="445" hidden="1" customWidth="1"/>
    <col min="6409" max="6411" width="3.7109375" style="445" customWidth="1"/>
    <col min="6412" max="6412" width="12.7109375" style="445" customWidth="1"/>
    <col min="6413" max="6413" width="47.42578125" style="445" customWidth="1"/>
    <col min="6414" max="6417" width="0" style="445" hidden="1" customWidth="1"/>
    <col min="6418" max="6418" width="11.7109375" style="445" customWidth="1"/>
    <col min="6419" max="6419" width="6.42578125" style="445" bestFit="1" customWidth="1"/>
    <col min="6420" max="6420" width="11.7109375" style="445" customWidth="1"/>
    <col min="6421" max="6421" width="0" style="445" hidden="1" customWidth="1"/>
    <col min="6422" max="6422" width="3.7109375" style="445" customWidth="1"/>
    <col min="6423" max="6423" width="11.140625" style="445" bestFit="1" customWidth="1"/>
    <col min="6424" max="6656" width="10.5703125" style="445"/>
    <col min="6657" max="6664" width="0" style="445" hidden="1" customWidth="1"/>
    <col min="6665" max="6667" width="3.7109375" style="445" customWidth="1"/>
    <col min="6668" max="6668" width="12.7109375" style="445" customWidth="1"/>
    <col min="6669" max="6669" width="47.42578125" style="445" customWidth="1"/>
    <col min="6670" max="6673" width="0" style="445" hidden="1" customWidth="1"/>
    <col min="6674" max="6674" width="11.7109375" style="445" customWidth="1"/>
    <col min="6675" max="6675" width="6.42578125" style="445" bestFit="1" customWidth="1"/>
    <col min="6676" max="6676" width="11.7109375" style="445" customWidth="1"/>
    <col min="6677" max="6677" width="0" style="445" hidden="1" customWidth="1"/>
    <col min="6678" max="6678" width="3.7109375" style="445" customWidth="1"/>
    <col min="6679" max="6679" width="11.140625" style="445" bestFit="1" customWidth="1"/>
    <col min="6680" max="6912" width="10.5703125" style="445"/>
    <col min="6913" max="6920" width="0" style="445" hidden="1" customWidth="1"/>
    <col min="6921" max="6923" width="3.7109375" style="445" customWidth="1"/>
    <col min="6924" max="6924" width="12.7109375" style="445" customWidth="1"/>
    <col min="6925" max="6925" width="47.42578125" style="445" customWidth="1"/>
    <col min="6926" max="6929" width="0" style="445" hidden="1" customWidth="1"/>
    <col min="6930" max="6930" width="11.7109375" style="445" customWidth="1"/>
    <col min="6931" max="6931" width="6.42578125" style="445" bestFit="1" customWidth="1"/>
    <col min="6932" max="6932" width="11.7109375" style="445" customWidth="1"/>
    <col min="6933" max="6933" width="0" style="445" hidden="1" customWidth="1"/>
    <col min="6934" max="6934" width="3.7109375" style="445" customWidth="1"/>
    <col min="6935" max="6935" width="11.140625" style="445" bestFit="1" customWidth="1"/>
    <col min="6936" max="7168" width="10.5703125" style="445"/>
    <col min="7169" max="7176" width="0" style="445" hidden="1" customWidth="1"/>
    <col min="7177" max="7179" width="3.7109375" style="445" customWidth="1"/>
    <col min="7180" max="7180" width="12.7109375" style="445" customWidth="1"/>
    <col min="7181" max="7181" width="47.42578125" style="445" customWidth="1"/>
    <col min="7182" max="7185" width="0" style="445" hidden="1" customWidth="1"/>
    <col min="7186" max="7186" width="11.7109375" style="445" customWidth="1"/>
    <col min="7187" max="7187" width="6.42578125" style="445" bestFit="1" customWidth="1"/>
    <col min="7188" max="7188" width="11.7109375" style="445" customWidth="1"/>
    <col min="7189" max="7189" width="0" style="445" hidden="1" customWidth="1"/>
    <col min="7190" max="7190" width="3.7109375" style="445" customWidth="1"/>
    <col min="7191" max="7191" width="11.140625" style="445" bestFit="1" customWidth="1"/>
    <col min="7192" max="7424" width="10.5703125" style="445"/>
    <col min="7425" max="7432" width="0" style="445" hidden="1" customWidth="1"/>
    <col min="7433" max="7435" width="3.7109375" style="445" customWidth="1"/>
    <col min="7436" max="7436" width="12.7109375" style="445" customWidth="1"/>
    <col min="7437" max="7437" width="47.42578125" style="445" customWidth="1"/>
    <col min="7438" max="7441" width="0" style="445" hidden="1" customWidth="1"/>
    <col min="7442" max="7442" width="11.7109375" style="445" customWidth="1"/>
    <col min="7443" max="7443" width="6.42578125" style="445" bestFit="1" customWidth="1"/>
    <col min="7444" max="7444" width="11.7109375" style="445" customWidth="1"/>
    <col min="7445" max="7445" width="0" style="445" hidden="1" customWidth="1"/>
    <col min="7446" max="7446" width="3.7109375" style="445" customWidth="1"/>
    <col min="7447" max="7447" width="11.140625" style="445" bestFit="1" customWidth="1"/>
    <col min="7448" max="7680" width="10.5703125" style="445"/>
    <col min="7681" max="7688" width="0" style="445" hidden="1" customWidth="1"/>
    <col min="7689" max="7691" width="3.7109375" style="445" customWidth="1"/>
    <col min="7692" max="7692" width="12.7109375" style="445" customWidth="1"/>
    <col min="7693" max="7693" width="47.42578125" style="445" customWidth="1"/>
    <col min="7694" max="7697" width="0" style="445" hidden="1" customWidth="1"/>
    <col min="7698" max="7698" width="11.7109375" style="445" customWidth="1"/>
    <col min="7699" max="7699" width="6.42578125" style="445" bestFit="1" customWidth="1"/>
    <col min="7700" max="7700" width="11.7109375" style="445" customWidth="1"/>
    <col min="7701" max="7701" width="0" style="445" hidden="1" customWidth="1"/>
    <col min="7702" max="7702" width="3.7109375" style="445" customWidth="1"/>
    <col min="7703" max="7703" width="11.140625" style="445" bestFit="1" customWidth="1"/>
    <col min="7704" max="7936" width="10.5703125" style="445"/>
    <col min="7937" max="7944" width="0" style="445" hidden="1" customWidth="1"/>
    <col min="7945" max="7947" width="3.7109375" style="445" customWidth="1"/>
    <col min="7948" max="7948" width="12.7109375" style="445" customWidth="1"/>
    <col min="7949" max="7949" width="47.42578125" style="445" customWidth="1"/>
    <col min="7950" max="7953" width="0" style="445" hidden="1" customWidth="1"/>
    <col min="7954" max="7954" width="11.7109375" style="445" customWidth="1"/>
    <col min="7955" max="7955" width="6.42578125" style="445" bestFit="1" customWidth="1"/>
    <col min="7956" max="7956" width="11.7109375" style="445" customWidth="1"/>
    <col min="7957" max="7957" width="0" style="445" hidden="1" customWidth="1"/>
    <col min="7958" max="7958" width="3.7109375" style="445" customWidth="1"/>
    <col min="7959" max="7959" width="11.140625" style="445" bestFit="1" customWidth="1"/>
    <col min="7960" max="8192" width="10.5703125" style="445"/>
    <col min="8193" max="8200" width="0" style="445" hidden="1" customWidth="1"/>
    <col min="8201" max="8203" width="3.7109375" style="445" customWidth="1"/>
    <col min="8204" max="8204" width="12.7109375" style="445" customWidth="1"/>
    <col min="8205" max="8205" width="47.42578125" style="445" customWidth="1"/>
    <col min="8206" max="8209" width="0" style="445" hidden="1" customWidth="1"/>
    <col min="8210" max="8210" width="11.7109375" style="445" customWidth="1"/>
    <col min="8211" max="8211" width="6.42578125" style="445" bestFit="1" customWidth="1"/>
    <col min="8212" max="8212" width="11.7109375" style="445" customWidth="1"/>
    <col min="8213" max="8213" width="0" style="445" hidden="1" customWidth="1"/>
    <col min="8214" max="8214" width="3.7109375" style="445" customWidth="1"/>
    <col min="8215" max="8215" width="11.140625" style="445" bestFit="1" customWidth="1"/>
    <col min="8216" max="8448" width="10.5703125" style="445"/>
    <col min="8449" max="8456" width="0" style="445" hidden="1" customWidth="1"/>
    <col min="8457" max="8459" width="3.7109375" style="445" customWidth="1"/>
    <col min="8460" max="8460" width="12.7109375" style="445" customWidth="1"/>
    <col min="8461" max="8461" width="47.42578125" style="445" customWidth="1"/>
    <col min="8462" max="8465" width="0" style="445" hidden="1" customWidth="1"/>
    <col min="8466" max="8466" width="11.7109375" style="445" customWidth="1"/>
    <col min="8467" max="8467" width="6.42578125" style="445" bestFit="1" customWidth="1"/>
    <col min="8468" max="8468" width="11.7109375" style="445" customWidth="1"/>
    <col min="8469" max="8469" width="0" style="445" hidden="1" customWidth="1"/>
    <col min="8470" max="8470" width="3.7109375" style="445" customWidth="1"/>
    <col min="8471" max="8471" width="11.140625" style="445" bestFit="1" customWidth="1"/>
    <col min="8472" max="8704" width="10.5703125" style="445"/>
    <col min="8705" max="8712" width="0" style="445" hidden="1" customWidth="1"/>
    <col min="8713" max="8715" width="3.7109375" style="445" customWidth="1"/>
    <col min="8716" max="8716" width="12.7109375" style="445" customWidth="1"/>
    <col min="8717" max="8717" width="47.42578125" style="445" customWidth="1"/>
    <col min="8718" max="8721" width="0" style="445" hidden="1" customWidth="1"/>
    <col min="8722" max="8722" width="11.7109375" style="445" customWidth="1"/>
    <col min="8723" max="8723" width="6.42578125" style="445" bestFit="1" customWidth="1"/>
    <col min="8724" max="8724" width="11.7109375" style="445" customWidth="1"/>
    <col min="8725" max="8725" width="0" style="445" hidden="1" customWidth="1"/>
    <col min="8726" max="8726" width="3.7109375" style="445" customWidth="1"/>
    <col min="8727" max="8727" width="11.140625" style="445" bestFit="1" customWidth="1"/>
    <col min="8728" max="8960" width="10.5703125" style="445"/>
    <col min="8961" max="8968" width="0" style="445" hidden="1" customWidth="1"/>
    <col min="8969" max="8971" width="3.7109375" style="445" customWidth="1"/>
    <col min="8972" max="8972" width="12.7109375" style="445" customWidth="1"/>
    <col min="8973" max="8973" width="47.42578125" style="445" customWidth="1"/>
    <col min="8974" max="8977" width="0" style="445" hidden="1" customWidth="1"/>
    <col min="8978" max="8978" width="11.7109375" style="445" customWidth="1"/>
    <col min="8979" max="8979" width="6.42578125" style="445" bestFit="1" customWidth="1"/>
    <col min="8980" max="8980" width="11.7109375" style="445" customWidth="1"/>
    <col min="8981" max="8981" width="0" style="445" hidden="1" customWidth="1"/>
    <col min="8982" max="8982" width="3.7109375" style="445" customWidth="1"/>
    <col min="8983" max="8983" width="11.140625" style="445" bestFit="1" customWidth="1"/>
    <col min="8984" max="9216" width="10.5703125" style="445"/>
    <col min="9217" max="9224" width="0" style="445" hidden="1" customWidth="1"/>
    <col min="9225" max="9227" width="3.7109375" style="445" customWidth="1"/>
    <col min="9228" max="9228" width="12.7109375" style="445" customWidth="1"/>
    <col min="9229" max="9229" width="47.42578125" style="445" customWidth="1"/>
    <col min="9230" max="9233" width="0" style="445" hidden="1" customWidth="1"/>
    <col min="9234" max="9234" width="11.7109375" style="445" customWidth="1"/>
    <col min="9235" max="9235" width="6.42578125" style="445" bestFit="1" customWidth="1"/>
    <col min="9236" max="9236" width="11.7109375" style="445" customWidth="1"/>
    <col min="9237" max="9237" width="0" style="445" hidden="1" customWidth="1"/>
    <col min="9238" max="9238" width="3.7109375" style="445" customWidth="1"/>
    <col min="9239" max="9239" width="11.140625" style="445" bestFit="1" customWidth="1"/>
    <col min="9240" max="9472" width="10.5703125" style="445"/>
    <col min="9473" max="9480" width="0" style="445" hidden="1" customWidth="1"/>
    <col min="9481" max="9483" width="3.7109375" style="445" customWidth="1"/>
    <col min="9484" max="9484" width="12.7109375" style="445" customWidth="1"/>
    <col min="9485" max="9485" width="47.42578125" style="445" customWidth="1"/>
    <col min="9486" max="9489" width="0" style="445" hidden="1" customWidth="1"/>
    <col min="9490" max="9490" width="11.7109375" style="445" customWidth="1"/>
    <col min="9491" max="9491" width="6.42578125" style="445" bestFit="1" customWidth="1"/>
    <col min="9492" max="9492" width="11.7109375" style="445" customWidth="1"/>
    <col min="9493" max="9493" width="0" style="445" hidden="1" customWidth="1"/>
    <col min="9494" max="9494" width="3.7109375" style="445" customWidth="1"/>
    <col min="9495" max="9495" width="11.140625" style="445" bestFit="1" customWidth="1"/>
    <col min="9496" max="9728" width="10.5703125" style="445"/>
    <col min="9729" max="9736" width="0" style="445" hidden="1" customWidth="1"/>
    <col min="9737" max="9739" width="3.7109375" style="445" customWidth="1"/>
    <col min="9740" max="9740" width="12.7109375" style="445" customWidth="1"/>
    <col min="9741" max="9741" width="47.42578125" style="445" customWidth="1"/>
    <col min="9742" max="9745" width="0" style="445" hidden="1" customWidth="1"/>
    <col min="9746" max="9746" width="11.7109375" style="445" customWidth="1"/>
    <col min="9747" max="9747" width="6.42578125" style="445" bestFit="1" customWidth="1"/>
    <col min="9748" max="9748" width="11.7109375" style="445" customWidth="1"/>
    <col min="9749" max="9749" width="0" style="445" hidden="1" customWidth="1"/>
    <col min="9750" max="9750" width="3.7109375" style="445" customWidth="1"/>
    <col min="9751" max="9751" width="11.140625" style="445" bestFit="1" customWidth="1"/>
    <col min="9752" max="9984" width="10.5703125" style="445"/>
    <col min="9985" max="9992" width="0" style="445" hidden="1" customWidth="1"/>
    <col min="9993" max="9995" width="3.7109375" style="445" customWidth="1"/>
    <col min="9996" max="9996" width="12.7109375" style="445" customWidth="1"/>
    <col min="9997" max="9997" width="47.42578125" style="445" customWidth="1"/>
    <col min="9998" max="10001" width="0" style="445" hidden="1" customWidth="1"/>
    <col min="10002" max="10002" width="11.7109375" style="445" customWidth="1"/>
    <col min="10003" max="10003" width="6.42578125" style="445" bestFit="1" customWidth="1"/>
    <col min="10004" max="10004" width="11.7109375" style="445" customWidth="1"/>
    <col min="10005" max="10005" width="0" style="445" hidden="1" customWidth="1"/>
    <col min="10006" max="10006" width="3.7109375" style="445" customWidth="1"/>
    <col min="10007" max="10007" width="11.140625" style="445" bestFit="1" customWidth="1"/>
    <col min="10008" max="10240" width="10.5703125" style="445"/>
    <col min="10241" max="10248" width="0" style="445" hidden="1" customWidth="1"/>
    <col min="10249" max="10251" width="3.7109375" style="445" customWidth="1"/>
    <col min="10252" max="10252" width="12.7109375" style="445" customWidth="1"/>
    <col min="10253" max="10253" width="47.42578125" style="445" customWidth="1"/>
    <col min="10254" max="10257" width="0" style="445" hidden="1" customWidth="1"/>
    <col min="10258" max="10258" width="11.7109375" style="445" customWidth="1"/>
    <col min="10259" max="10259" width="6.42578125" style="445" bestFit="1" customWidth="1"/>
    <col min="10260" max="10260" width="11.7109375" style="445" customWidth="1"/>
    <col min="10261" max="10261" width="0" style="445" hidden="1" customWidth="1"/>
    <col min="10262" max="10262" width="3.7109375" style="445" customWidth="1"/>
    <col min="10263" max="10263" width="11.140625" style="445" bestFit="1" customWidth="1"/>
    <col min="10264" max="10496" width="10.5703125" style="445"/>
    <col min="10497" max="10504" width="0" style="445" hidden="1" customWidth="1"/>
    <col min="10505" max="10507" width="3.7109375" style="445" customWidth="1"/>
    <col min="10508" max="10508" width="12.7109375" style="445" customWidth="1"/>
    <col min="10509" max="10509" width="47.42578125" style="445" customWidth="1"/>
    <col min="10510" max="10513" width="0" style="445" hidden="1" customWidth="1"/>
    <col min="10514" max="10514" width="11.7109375" style="445" customWidth="1"/>
    <col min="10515" max="10515" width="6.42578125" style="445" bestFit="1" customWidth="1"/>
    <col min="10516" max="10516" width="11.7109375" style="445" customWidth="1"/>
    <col min="10517" max="10517" width="0" style="445" hidden="1" customWidth="1"/>
    <col min="10518" max="10518" width="3.7109375" style="445" customWidth="1"/>
    <col min="10519" max="10519" width="11.140625" style="445" bestFit="1" customWidth="1"/>
    <col min="10520" max="10752" width="10.5703125" style="445"/>
    <col min="10753" max="10760" width="0" style="445" hidden="1" customWidth="1"/>
    <col min="10761" max="10763" width="3.7109375" style="445" customWidth="1"/>
    <col min="10764" max="10764" width="12.7109375" style="445" customWidth="1"/>
    <col min="10765" max="10765" width="47.42578125" style="445" customWidth="1"/>
    <col min="10766" max="10769" width="0" style="445" hidden="1" customWidth="1"/>
    <col min="10770" max="10770" width="11.7109375" style="445" customWidth="1"/>
    <col min="10771" max="10771" width="6.42578125" style="445" bestFit="1" customWidth="1"/>
    <col min="10772" max="10772" width="11.7109375" style="445" customWidth="1"/>
    <col min="10773" max="10773" width="0" style="445" hidden="1" customWidth="1"/>
    <col min="10774" max="10774" width="3.7109375" style="445" customWidth="1"/>
    <col min="10775" max="10775" width="11.140625" style="445" bestFit="1" customWidth="1"/>
    <col min="10776" max="11008" width="10.5703125" style="445"/>
    <col min="11009" max="11016" width="0" style="445" hidden="1" customWidth="1"/>
    <col min="11017" max="11019" width="3.7109375" style="445" customWidth="1"/>
    <col min="11020" max="11020" width="12.7109375" style="445" customWidth="1"/>
    <col min="11021" max="11021" width="47.42578125" style="445" customWidth="1"/>
    <col min="11022" max="11025" width="0" style="445" hidden="1" customWidth="1"/>
    <col min="11026" max="11026" width="11.7109375" style="445" customWidth="1"/>
    <col min="11027" max="11027" width="6.42578125" style="445" bestFit="1" customWidth="1"/>
    <col min="11028" max="11028" width="11.7109375" style="445" customWidth="1"/>
    <col min="11029" max="11029" width="0" style="445" hidden="1" customWidth="1"/>
    <col min="11030" max="11030" width="3.7109375" style="445" customWidth="1"/>
    <col min="11031" max="11031" width="11.140625" style="445" bestFit="1" customWidth="1"/>
    <col min="11032" max="11264" width="10.5703125" style="445"/>
    <col min="11265" max="11272" width="0" style="445" hidden="1" customWidth="1"/>
    <col min="11273" max="11275" width="3.7109375" style="445" customWidth="1"/>
    <col min="11276" max="11276" width="12.7109375" style="445" customWidth="1"/>
    <col min="11277" max="11277" width="47.42578125" style="445" customWidth="1"/>
    <col min="11278" max="11281" width="0" style="445" hidden="1" customWidth="1"/>
    <col min="11282" max="11282" width="11.7109375" style="445" customWidth="1"/>
    <col min="11283" max="11283" width="6.42578125" style="445" bestFit="1" customWidth="1"/>
    <col min="11284" max="11284" width="11.7109375" style="445" customWidth="1"/>
    <col min="11285" max="11285" width="0" style="445" hidden="1" customWidth="1"/>
    <col min="11286" max="11286" width="3.7109375" style="445" customWidth="1"/>
    <col min="11287" max="11287" width="11.140625" style="445" bestFit="1" customWidth="1"/>
    <col min="11288" max="11520" width="10.5703125" style="445"/>
    <col min="11521" max="11528" width="0" style="445" hidden="1" customWidth="1"/>
    <col min="11529" max="11531" width="3.7109375" style="445" customWidth="1"/>
    <col min="11532" max="11532" width="12.7109375" style="445" customWidth="1"/>
    <col min="11533" max="11533" width="47.42578125" style="445" customWidth="1"/>
    <col min="11534" max="11537" width="0" style="445" hidden="1" customWidth="1"/>
    <col min="11538" max="11538" width="11.7109375" style="445" customWidth="1"/>
    <col min="11539" max="11539" width="6.42578125" style="445" bestFit="1" customWidth="1"/>
    <col min="11540" max="11540" width="11.7109375" style="445" customWidth="1"/>
    <col min="11541" max="11541" width="0" style="445" hidden="1" customWidth="1"/>
    <col min="11542" max="11542" width="3.7109375" style="445" customWidth="1"/>
    <col min="11543" max="11543" width="11.140625" style="445" bestFit="1" customWidth="1"/>
    <col min="11544" max="11776" width="10.5703125" style="445"/>
    <col min="11777" max="11784" width="0" style="445" hidden="1" customWidth="1"/>
    <col min="11785" max="11787" width="3.7109375" style="445" customWidth="1"/>
    <col min="11788" max="11788" width="12.7109375" style="445" customWidth="1"/>
    <col min="11789" max="11789" width="47.42578125" style="445" customWidth="1"/>
    <col min="11790" max="11793" width="0" style="445" hidden="1" customWidth="1"/>
    <col min="11794" max="11794" width="11.7109375" style="445" customWidth="1"/>
    <col min="11795" max="11795" width="6.42578125" style="445" bestFit="1" customWidth="1"/>
    <col min="11796" max="11796" width="11.7109375" style="445" customWidth="1"/>
    <col min="11797" max="11797" width="0" style="445" hidden="1" customWidth="1"/>
    <col min="11798" max="11798" width="3.7109375" style="445" customWidth="1"/>
    <col min="11799" max="11799" width="11.140625" style="445" bestFit="1" customWidth="1"/>
    <col min="11800" max="12032" width="10.5703125" style="445"/>
    <col min="12033" max="12040" width="0" style="445" hidden="1" customWidth="1"/>
    <col min="12041" max="12043" width="3.7109375" style="445" customWidth="1"/>
    <col min="12044" max="12044" width="12.7109375" style="445" customWidth="1"/>
    <col min="12045" max="12045" width="47.42578125" style="445" customWidth="1"/>
    <col min="12046" max="12049" width="0" style="445" hidden="1" customWidth="1"/>
    <col min="12050" max="12050" width="11.7109375" style="445" customWidth="1"/>
    <col min="12051" max="12051" width="6.42578125" style="445" bestFit="1" customWidth="1"/>
    <col min="12052" max="12052" width="11.7109375" style="445" customWidth="1"/>
    <col min="12053" max="12053" width="0" style="445" hidden="1" customWidth="1"/>
    <col min="12054" max="12054" width="3.7109375" style="445" customWidth="1"/>
    <col min="12055" max="12055" width="11.140625" style="445" bestFit="1" customWidth="1"/>
    <col min="12056" max="12288" width="10.5703125" style="445"/>
    <col min="12289" max="12296" width="0" style="445" hidden="1" customWidth="1"/>
    <col min="12297" max="12299" width="3.7109375" style="445" customWidth="1"/>
    <col min="12300" max="12300" width="12.7109375" style="445" customWidth="1"/>
    <col min="12301" max="12301" width="47.42578125" style="445" customWidth="1"/>
    <col min="12302" max="12305" width="0" style="445" hidden="1" customWidth="1"/>
    <col min="12306" max="12306" width="11.7109375" style="445" customWidth="1"/>
    <col min="12307" max="12307" width="6.42578125" style="445" bestFit="1" customWidth="1"/>
    <col min="12308" max="12308" width="11.7109375" style="445" customWidth="1"/>
    <col min="12309" max="12309" width="0" style="445" hidden="1" customWidth="1"/>
    <col min="12310" max="12310" width="3.7109375" style="445" customWidth="1"/>
    <col min="12311" max="12311" width="11.140625" style="445" bestFit="1" customWidth="1"/>
    <col min="12312" max="12544" width="10.5703125" style="445"/>
    <col min="12545" max="12552" width="0" style="445" hidden="1" customWidth="1"/>
    <col min="12553" max="12555" width="3.7109375" style="445" customWidth="1"/>
    <col min="12556" max="12556" width="12.7109375" style="445" customWidth="1"/>
    <col min="12557" max="12557" width="47.42578125" style="445" customWidth="1"/>
    <col min="12558" max="12561" width="0" style="445" hidden="1" customWidth="1"/>
    <col min="12562" max="12562" width="11.7109375" style="445" customWidth="1"/>
    <col min="12563" max="12563" width="6.42578125" style="445" bestFit="1" customWidth="1"/>
    <col min="12564" max="12564" width="11.7109375" style="445" customWidth="1"/>
    <col min="12565" max="12565" width="0" style="445" hidden="1" customWidth="1"/>
    <col min="12566" max="12566" width="3.7109375" style="445" customWidth="1"/>
    <col min="12567" max="12567" width="11.140625" style="445" bestFit="1" customWidth="1"/>
    <col min="12568" max="12800" width="10.5703125" style="445"/>
    <col min="12801" max="12808" width="0" style="445" hidden="1" customWidth="1"/>
    <col min="12809" max="12811" width="3.7109375" style="445" customWidth="1"/>
    <col min="12812" max="12812" width="12.7109375" style="445" customWidth="1"/>
    <col min="12813" max="12813" width="47.42578125" style="445" customWidth="1"/>
    <col min="12814" max="12817" width="0" style="445" hidden="1" customWidth="1"/>
    <col min="12818" max="12818" width="11.7109375" style="445" customWidth="1"/>
    <col min="12819" max="12819" width="6.42578125" style="445" bestFit="1" customWidth="1"/>
    <col min="12820" max="12820" width="11.7109375" style="445" customWidth="1"/>
    <col min="12821" max="12821" width="0" style="445" hidden="1" customWidth="1"/>
    <col min="12822" max="12822" width="3.7109375" style="445" customWidth="1"/>
    <col min="12823" max="12823" width="11.140625" style="445" bestFit="1" customWidth="1"/>
    <col min="12824" max="13056" width="10.5703125" style="445"/>
    <col min="13057" max="13064" width="0" style="445" hidden="1" customWidth="1"/>
    <col min="13065" max="13067" width="3.7109375" style="445" customWidth="1"/>
    <col min="13068" max="13068" width="12.7109375" style="445" customWidth="1"/>
    <col min="13069" max="13069" width="47.42578125" style="445" customWidth="1"/>
    <col min="13070" max="13073" width="0" style="445" hidden="1" customWidth="1"/>
    <col min="13074" max="13074" width="11.7109375" style="445" customWidth="1"/>
    <col min="13075" max="13075" width="6.42578125" style="445" bestFit="1" customWidth="1"/>
    <col min="13076" max="13076" width="11.7109375" style="445" customWidth="1"/>
    <col min="13077" max="13077" width="0" style="445" hidden="1" customWidth="1"/>
    <col min="13078" max="13078" width="3.7109375" style="445" customWidth="1"/>
    <col min="13079" max="13079" width="11.140625" style="445" bestFit="1" customWidth="1"/>
    <col min="13080" max="13312" width="10.5703125" style="445"/>
    <col min="13313" max="13320" width="0" style="445" hidden="1" customWidth="1"/>
    <col min="13321" max="13323" width="3.7109375" style="445" customWidth="1"/>
    <col min="13324" max="13324" width="12.7109375" style="445" customWidth="1"/>
    <col min="13325" max="13325" width="47.42578125" style="445" customWidth="1"/>
    <col min="13326" max="13329" width="0" style="445" hidden="1" customWidth="1"/>
    <col min="13330" max="13330" width="11.7109375" style="445" customWidth="1"/>
    <col min="13331" max="13331" width="6.42578125" style="445" bestFit="1" customWidth="1"/>
    <col min="13332" max="13332" width="11.7109375" style="445" customWidth="1"/>
    <col min="13333" max="13333" width="0" style="445" hidden="1" customWidth="1"/>
    <col min="13334" max="13334" width="3.7109375" style="445" customWidth="1"/>
    <col min="13335" max="13335" width="11.140625" style="445" bestFit="1" customWidth="1"/>
    <col min="13336" max="13568" width="10.5703125" style="445"/>
    <col min="13569" max="13576" width="0" style="445" hidden="1" customWidth="1"/>
    <col min="13577" max="13579" width="3.7109375" style="445" customWidth="1"/>
    <col min="13580" max="13580" width="12.7109375" style="445" customWidth="1"/>
    <col min="13581" max="13581" width="47.42578125" style="445" customWidth="1"/>
    <col min="13582" max="13585" width="0" style="445" hidden="1" customWidth="1"/>
    <col min="13586" max="13586" width="11.7109375" style="445" customWidth="1"/>
    <col min="13587" max="13587" width="6.42578125" style="445" bestFit="1" customWidth="1"/>
    <col min="13588" max="13588" width="11.7109375" style="445" customWidth="1"/>
    <col min="13589" max="13589" width="0" style="445" hidden="1" customWidth="1"/>
    <col min="13590" max="13590" width="3.7109375" style="445" customWidth="1"/>
    <col min="13591" max="13591" width="11.140625" style="445" bestFit="1" customWidth="1"/>
    <col min="13592" max="13824" width="10.5703125" style="445"/>
    <col min="13825" max="13832" width="0" style="445" hidden="1" customWidth="1"/>
    <col min="13833" max="13835" width="3.7109375" style="445" customWidth="1"/>
    <col min="13836" max="13836" width="12.7109375" style="445" customWidth="1"/>
    <col min="13837" max="13837" width="47.42578125" style="445" customWidth="1"/>
    <col min="13838" max="13841" width="0" style="445" hidden="1" customWidth="1"/>
    <col min="13842" max="13842" width="11.7109375" style="445" customWidth="1"/>
    <col min="13843" max="13843" width="6.42578125" style="445" bestFit="1" customWidth="1"/>
    <col min="13844" max="13844" width="11.7109375" style="445" customWidth="1"/>
    <col min="13845" max="13845" width="0" style="445" hidden="1" customWidth="1"/>
    <col min="13846" max="13846" width="3.7109375" style="445" customWidth="1"/>
    <col min="13847" max="13847" width="11.140625" style="445" bestFit="1" customWidth="1"/>
    <col min="13848" max="14080" width="10.5703125" style="445"/>
    <col min="14081" max="14088" width="0" style="445" hidden="1" customWidth="1"/>
    <col min="14089" max="14091" width="3.7109375" style="445" customWidth="1"/>
    <col min="14092" max="14092" width="12.7109375" style="445" customWidth="1"/>
    <col min="14093" max="14093" width="47.42578125" style="445" customWidth="1"/>
    <col min="14094" max="14097" width="0" style="445" hidden="1" customWidth="1"/>
    <col min="14098" max="14098" width="11.7109375" style="445" customWidth="1"/>
    <col min="14099" max="14099" width="6.42578125" style="445" bestFit="1" customWidth="1"/>
    <col min="14100" max="14100" width="11.7109375" style="445" customWidth="1"/>
    <col min="14101" max="14101" width="0" style="445" hidden="1" customWidth="1"/>
    <col min="14102" max="14102" width="3.7109375" style="445" customWidth="1"/>
    <col min="14103" max="14103" width="11.140625" style="445" bestFit="1" customWidth="1"/>
    <col min="14104" max="14336" width="10.5703125" style="445"/>
    <col min="14337" max="14344" width="0" style="445" hidden="1" customWidth="1"/>
    <col min="14345" max="14347" width="3.7109375" style="445" customWidth="1"/>
    <col min="14348" max="14348" width="12.7109375" style="445" customWidth="1"/>
    <col min="14349" max="14349" width="47.42578125" style="445" customWidth="1"/>
    <col min="14350" max="14353" width="0" style="445" hidden="1" customWidth="1"/>
    <col min="14354" max="14354" width="11.7109375" style="445" customWidth="1"/>
    <col min="14355" max="14355" width="6.42578125" style="445" bestFit="1" customWidth="1"/>
    <col min="14356" max="14356" width="11.7109375" style="445" customWidth="1"/>
    <col min="14357" max="14357" width="0" style="445" hidden="1" customWidth="1"/>
    <col min="14358" max="14358" width="3.7109375" style="445" customWidth="1"/>
    <col min="14359" max="14359" width="11.140625" style="445" bestFit="1" customWidth="1"/>
    <col min="14360" max="14592" width="10.5703125" style="445"/>
    <col min="14593" max="14600" width="0" style="445" hidden="1" customWidth="1"/>
    <col min="14601" max="14603" width="3.7109375" style="445" customWidth="1"/>
    <col min="14604" max="14604" width="12.7109375" style="445" customWidth="1"/>
    <col min="14605" max="14605" width="47.42578125" style="445" customWidth="1"/>
    <col min="14606" max="14609" width="0" style="445" hidden="1" customWidth="1"/>
    <col min="14610" max="14610" width="11.7109375" style="445" customWidth="1"/>
    <col min="14611" max="14611" width="6.42578125" style="445" bestFit="1" customWidth="1"/>
    <col min="14612" max="14612" width="11.7109375" style="445" customWidth="1"/>
    <col min="14613" max="14613" width="0" style="445" hidden="1" customWidth="1"/>
    <col min="14614" max="14614" width="3.7109375" style="445" customWidth="1"/>
    <col min="14615" max="14615" width="11.140625" style="445" bestFit="1" customWidth="1"/>
    <col min="14616" max="14848" width="10.5703125" style="445"/>
    <col min="14849" max="14856" width="0" style="445" hidden="1" customWidth="1"/>
    <col min="14857" max="14859" width="3.7109375" style="445" customWidth="1"/>
    <col min="14860" max="14860" width="12.7109375" style="445" customWidth="1"/>
    <col min="14861" max="14861" width="47.42578125" style="445" customWidth="1"/>
    <col min="14862" max="14865" width="0" style="445" hidden="1" customWidth="1"/>
    <col min="14866" max="14866" width="11.7109375" style="445" customWidth="1"/>
    <col min="14867" max="14867" width="6.42578125" style="445" bestFit="1" customWidth="1"/>
    <col min="14868" max="14868" width="11.7109375" style="445" customWidth="1"/>
    <col min="14869" max="14869" width="0" style="445" hidden="1" customWidth="1"/>
    <col min="14870" max="14870" width="3.7109375" style="445" customWidth="1"/>
    <col min="14871" max="14871" width="11.140625" style="445" bestFit="1" customWidth="1"/>
    <col min="14872" max="15104" width="10.5703125" style="445"/>
    <col min="15105" max="15112" width="0" style="445" hidden="1" customWidth="1"/>
    <col min="15113" max="15115" width="3.7109375" style="445" customWidth="1"/>
    <col min="15116" max="15116" width="12.7109375" style="445" customWidth="1"/>
    <col min="15117" max="15117" width="47.42578125" style="445" customWidth="1"/>
    <col min="15118" max="15121" width="0" style="445" hidden="1" customWidth="1"/>
    <col min="15122" max="15122" width="11.7109375" style="445" customWidth="1"/>
    <col min="15123" max="15123" width="6.42578125" style="445" bestFit="1" customWidth="1"/>
    <col min="15124" max="15124" width="11.7109375" style="445" customWidth="1"/>
    <col min="15125" max="15125" width="0" style="445" hidden="1" customWidth="1"/>
    <col min="15126" max="15126" width="3.7109375" style="445" customWidth="1"/>
    <col min="15127" max="15127" width="11.140625" style="445" bestFit="1" customWidth="1"/>
    <col min="15128" max="15360" width="10.5703125" style="445"/>
    <col min="15361" max="15368" width="0" style="445" hidden="1" customWidth="1"/>
    <col min="15369" max="15371" width="3.7109375" style="445" customWidth="1"/>
    <col min="15372" max="15372" width="12.7109375" style="445" customWidth="1"/>
    <col min="15373" max="15373" width="47.42578125" style="445" customWidth="1"/>
    <col min="15374" max="15377" width="0" style="445" hidden="1" customWidth="1"/>
    <col min="15378" max="15378" width="11.7109375" style="445" customWidth="1"/>
    <col min="15379" max="15379" width="6.42578125" style="445" bestFit="1" customWidth="1"/>
    <col min="15380" max="15380" width="11.7109375" style="445" customWidth="1"/>
    <col min="15381" max="15381" width="0" style="445" hidden="1" customWidth="1"/>
    <col min="15382" max="15382" width="3.7109375" style="445" customWidth="1"/>
    <col min="15383" max="15383" width="11.140625" style="445" bestFit="1" customWidth="1"/>
    <col min="15384" max="15616" width="10.5703125" style="445"/>
    <col min="15617" max="15624" width="0" style="445" hidden="1" customWidth="1"/>
    <col min="15625" max="15627" width="3.7109375" style="445" customWidth="1"/>
    <col min="15628" max="15628" width="12.7109375" style="445" customWidth="1"/>
    <col min="15629" max="15629" width="47.42578125" style="445" customWidth="1"/>
    <col min="15630" max="15633" width="0" style="445" hidden="1" customWidth="1"/>
    <col min="15634" max="15634" width="11.7109375" style="445" customWidth="1"/>
    <col min="15635" max="15635" width="6.42578125" style="445" bestFit="1" customWidth="1"/>
    <col min="15636" max="15636" width="11.7109375" style="445" customWidth="1"/>
    <col min="15637" max="15637" width="0" style="445" hidden="1" customWidth="1"/>
    <col min="15638" max="15638" width="3.7109375" style="445" customWidth="1"/>
    <col min="15639" max="15639" width="11.140625" style="445" bestFit="1" customWidth="1"/>
    <col min="15640" max="15872" width="10.5703125" style="445"/>
    <col min="15873" max="15880" width="0" style="445" hidden="1" customWidth="1"/>
    <col min="15881" max="15883" width="3.7109375" style="445" customWidth="1"/>
    <col min="15884" max="15884" width="12.7109375" style="445" customWidth="1"/>
    <col min="15885" max="15885" width="47.42578125" style="445" customWidth="1"/>
    <col min="15886" max="15889" width="0" style="445" hidden="1" customWidth="1"/>
    <col min="15890" max="15890" width="11.7109375" style="445" customWidth="1"/>
    <col min="15891" max="15891" width="6.42578125" style="445" bestFit="1" customWidth="1"/>
    <col min="15892" max="15892" width="11.7109375" style="445" customWidth="1"/>
    <col min="15893" max="15893" width="0" style="445" hidden="1" customWidth="1"/>
    <col min="15894" max="15894" width="3.7109375" style="445" customWidth="1"/>
    <col min="15895" max="15895" width="11.140625" style="445" bestFit="1" customWidth="1"/>
    <col min="15896" max="16128" width="10.5703125" style="445"/>
    <col min="16129" max="16136" width="0" style="445" hidden="1" customWidth="1"/>
    <col min="16137" max="16139" width="3.7109375" style="445" customWidth="1"/>
    <col min="16140" max="16140" width="12.7109375" style="445" customWidth="1"/>
    <col min="16141" max="16141" width="47.42578125" style="445" customWidth="1"/>
    <col min="16142" max="16145" width="0" style="445" hidden="1" customWidth="1"/>
    <col min="16146" max="16146" width="11.7109375" style="445" customWidth="1"/>
    <col min="16147" max="16147" width="6.42578125" style="445" bestFit="1" customWidth="1"/>
    <col min="16148" max="16148" width="11.7109375" style="445" customWidth="1"/>
    <col min="16149" max="16149" width="0" style="445" hidden="1" customWidth="1"/>
    <col min="16150" max="16150" width="3.7109375" style="445" customWidth="1"/>
    <col min="16151" max="16151" width="11.140625" style="445" bestFit="1" customWidth="1"/>
    <col min="16152" max="16384" width="10.5703125" style="445"/>
  </cols>
  <sheetData>
    <row r="1" spans="1:34" hidden="1"/>
    <row r="2" spans="1:34" hidden="1"/>
    <row r="3" spans="1:34" hidden="1"/>
    <row r="4" spans="1:34" ht="3" customHeight="1">
      <c r="J4" s="450"/>
      <c r="K4" s="450"/>
      <c r="L4" s="446"/>
      <c r="M4" s="446"/>
      <c r="N4" s="446"/>
      <c r="O4" s="453"/>
      <c r="P4" s="453"/>
      <c r="Q4" s="453"/>
      <c r="R4" s="453"/>
      <c r="S4" s="453"/>
      <c r="T4" s="453"/>
      <c r="U4" s="446"/>
    </row>
    <row r="5" spans="1:34" ht="22.5" customHeight="1">
      <c r="J5" s="450"/>
      <c r="K5" s="450"/>
      <c r="L5" s="1315" t="s">
        <v>615</v>
      </c>
      <c r="M5" s="1315"/>
      <c r="N5" s="1315"/>
      <c r="O5" s="1315"/>
      <c r="P5" s="1315"/>
      <c r="Q5" s="1315"/>
      <c r="R5" s="1315"/>
      <c r="S5" s="1315"/>
      <c r="T5" s="1315"/>
      <c r="U5" s="465"/>
    </row>
    <row r="6" spans="1:34" ht="3" customHeight="1">
      <c r="J6" s="450"/>
      <c r="K6" s="450"/>
      <c r="L6" s="446"/>
      <c r="M6" s="446"/>
      <c r="N6" s="446"/>
      <c r="O6" s="449"/>
      <c r="P6" s="449"/>
      <c r="Q6" s="449"/>
      <c r="R6" s="449"/>
      <c r="S6" s="449"/>
      <c r="T6" s="449"/>
      <c r="U6" s="446"/>
    </row>
    <row r="7" spans="1:34" s="744" customFormat="1" ht="5.25" hidden="1">
      <c r="A7" s="1116"/>
      <c r="B7" s="1116"/>
      <c r="C7" s="1116"/>
      <c r="D7" s="1116"/>
      <c r="E7" s="1116"/>
      <c r="F7" s="1116"/>
      <c r="G7" s="1116"/>
      <c r="H7" s="1116"/>
      <c r="L7" s="1166"/>
      <c r="M7" s="1039"/>
      <c r="O7" s="1291"/>
      <c r="P7" s="1291"/>
      <c r="Q7" s="1291"/>
      <c r="R7" s="1291"/>
      <c r="S7" s="1291"/>
      <c r="T7" s="1291"/>
      <c r="U7" s="778"/>
      <c r="V7" s="778"/>
      <c r="X7" s="1116"/>
      <c r="Y7" s="1116"/>
      <c r="Z7" s="1116"/>
      <c r="AA7" s="1116"/>
      <c r="AB7" s="1116"/>
    </row>
    <row r="8" spans="1:34" s="537" customFormat="1" ht="18.75">
      <c r="A8" s="557"/>
      <c r="B8" s="557"/>
      <c r="C8" s="557"/>
      <c r="D8" s="557"/>
      <c r="E8" s="557"/>
      <c r="F8" s="557"/>
      <c r="G8" s="557"/>
      <c r="H8" s="557"/>
      <c r="L8" s="467"/>
      <c r="M8" s="584" t="str">
        <f>"Дата подачи заявления об "&amp;IF(datePr_ch="","утверждении","изменении") &amp; " тарифов"</f>
        <v>Дата подачи заявления об изменении тарифов</v>
      </c>
      <c r="N8" s="1120"/>
      <c r="O8" s="1292" t="str">
        <f>IF(datePr_ch="",IF(datePr="","",datePr),datePr_ch)</f>
        <v>25.10.2019</v>
      </c>
      <c r="P8" s="1292"/>
      <c r="Q8" s="1292"/>
      <c r="R8" s="1292"/>
      <c r="S8" s="1292"/>
      <c r="T8" s="1292"/>
      <c r="U8" s="633"/>
      <c r="X8" s="557"/>
      <c r="Y8" s="557"/>
      <c r="Z8" s="557"/>
      <c r="AA8" s="557"/>
      <c r="AB8" s="557"/>
      <c r="AC8" s="557"/>
      <c r="AD8" s="557"/>
      <c r="AE8" s="557"/>
      <c r="AF8" s="557"/>
      <c r="AG8" s="557"/>
      <c r="AH8" s="557"/>
    </row>
    <row r="9" spans="1:34" s="460" customFormat="1" ht="18.75">
      <c r="A9" s="473"/>
      <c r="B9" s="473"/>
      <c r="C9" s="473"/>
      <c r="D9" s="473"/>
      <c r="E9" s="473"/>
      <c r="F9" s="473"/>
      <c r="G9" s="473"/>
      <c r="H9" s="473"/>
      <c r="L9" s="520"/>
      <c r="M9" s="584" t="str">
        <f>"Номер подачи заявления об "&amp;IF(numberPr_ch="","утверждении","изменении") &amp; " тарифов"</f>
        <v>Номер подачи заявления об изменении тарифов</v>
      </c>
      <c r="N9" s="1120"/>
      <c r="O9" s="1292" t="str">
        <f>IF(numberPr_ch="",IF(numberPr="","",numberPr),numberPr_ch)</f>
        <v>01-13/46160</v>
      </c>
      <c r="P9" s="1292"/>
      <c r="Q9" s="1292"/>
      <c r="R9" s="1292"/>
      <c r="S9" s="1292"/>
      <c r="T9" s="1292"/>
      <c r="U9" s="633"/>
      <c r="X9" s="473"/>
      <c r="Y9" s="473"/>
      <c r="Z9" s="473"/>
      <c r="AA9" s="473"/>
      <c r="AB9" s="473"/>
      <c r="AC9" s="473"/>
      <c r="AD9" s="473"/>
      <c r="AE9" s="473"/>
      <c r="AF9" s="473"/>
      <c r="AG9" s="473"/>
      <c r="AH9" s="473"/>
    </row>
    <row r="10" spans="1:34" s="744" customFormat="1" ht="5.25" hidden="1">
      <c r="A10" s="1116"/>
      <c r="B10" s="1116"/>
      <c r="C10" s="1116"/>
      <c r="D10" s="1116"/>
      <c r="E10" s="1116"/>
      <c r="F10" s="1116"/>
      <c r="G10" s="1116"/>
      <c r="H10" s="1116"/>
      <c r="L10" s="1166"/>
      <c r="M10" s="1039"/>
      <c r="O10" s="1291"/>
      <c r="P10" s="1291"/>
      <c r="Q10" s="1291"/>
      <c r="R10" s="1291"/>
      <c r="S10" s="1291"/>
      <c r="T10" s="1291"/>
      <c r="U10" s="778"/>
      <c r="V10" s="778"/>
      <c r="X10" s="1116"/>
      <c r="Y10" s="1116"/>
      <c r="Z10" s="1116"/>
      <c r="AA10" s="1116"/>
      <c r="AB10" s="1116"/>
    </row>
    <row r="11" spans="1:34" s="460" customFormat="1" ht="11.25" hidden="1">
      <c r="A11" s="473"/>
      <c r="B11" s="473"/>
      <c r="C11" s="473"/>
      <c r="D11" s="473"/>
      <c r="E11" s="473"/>
      <c r="F11" s="473"/>
      <c r="G11" s="473"/>
      <c r="H11" s="473"/>
      <c r="L11" s="520"/>
      <c r="M11" s="520"/>
      <c r="N11" s="534"/>
      <c r="O11" s="549"/>
      <c r="P11" s="549"/>
      <c r="Q11" s="549"/>
      <c r="R11" s="549"/>
      <c r="S11" s="549"/>
      <c r="T11" s="549"/>
      <c r="U11" s="471" t="s">
        <v>370</v>
      </c>
      <c r="X11" s="473"/>
      <c r="Y11" s="473"/>
      <c r="Z11" s="473"/>
      <c r="AA11" s="473"/>
      <c r="AB11" s="473"/>
      <c r="AC11" s="473"/>
      <c r="AD11" s="473"/>
      <c r="AE11" s="473"/>
      <c r="AF11" s="473"/>
      <c r="AG11" s="473"/>
      <c r="AH11" s="473"/>
    </row>
    <row r="12" spans="1:34" ht="15" customHeight="1">
      <c r="J12" s="450"/>
      <c r="K12" s="450"/>
      <c r="L12" s="446"/>
      <c r="M12" s="446"/>
      <c r="N12" s="446"/>
      <c r="O12" s="1335"/>
      <c r="P12" s="1335"/>
      <c r="Q12" s="1335"/>
      <c r="R12" s="1335"/>
      <c r="S12" s="1335"/>
      <c r="T12" s="1335"/>
      <c r="U12" s="1335"/>
    </row>
    <row r="13" spans="1:34">
      <c r="J13" s="450"/>
      <c r="K13" s="450"/>
      <c r="L13" s="1240" t="s">
        <v>444</v>
      </c>
      <c r="M13" s="1240"/>
      <c r="N13" s="1240"/>
      <c r="O13" s="1240"/>
      <c r="P13" s="1240"/>
      <c r="Q13" s="1240"/>
      <c r="R13" s="1240"/>
      <c r="S13" s="1240"/>
      <c r="T13" s="1240"/>
      <c r="U13" s="1240"/>
      <c r="V13" s="1240"/>
      <c r="W13" s="1240" t="s">
        <v>445</v>
      </c>
    </row>
    <row r="14" spans="1:34" ht="14.25" customHeight="1">
      <c r="J14" s="450"/>
      <c r="K14" s="450"/>
      <c r="L14" s="1299" t="s">
        <v>90</v>
      </c>
      <c r="M14" s="1299" t="s">
        <v>601</v>
      </c>
      <c r="N14" s="489"/>
      <c r="O14" s="1300" t="s">
        <v>603</v>
      </c>
      <c r="P14" s="1301"/>
      <c r="Q14" s="1301"/>
      <c r="R14" s="1301"/>
      <c r="S14" s="1301"/>
      <c r="T14" s="1302"/>
      <c r="U14" s="1310" t="s">
        <v>338</v>
      </c>
      <c r="V14" s="1296" t="s">
        <v>273</v>
      </c>
      <c r="W14" s="1240"/>
    </row>
    <row r="15" spans="1:34" s="491" customFormat="1" ht="14.25" customHeight="1">
      <c r="A15" s="552"/>
      <c r="B15" s="552"/>
      <c r="C15" s="552"/>
      <c r="D15" s="552"/>
      <c r="E15" s="552"/>
      <c r="F15" s="552"/>
      <c r="G15" s="558"/>
      <c r="H15" s="558"/>
      <c r="I15" s="499"/>
      <c r="J15" s="497"/>
      <c r="K15" s="497"/>
      <c r="L15" s="1299"/>
      <c r="M15" s="1299"/>
      <c r="N15" s="489"/>
      <c r="O15" s="1305" t="s">
        <v>674</v>
      </c>
      <c r="P15" s="1303" t="s">
        <v>269</v>
      </c>
      <c r="Q15" s="1304"/>
      <c r="R15" s="1308" t="s">
        <v>614</v>
      </c>
      <c r="S15" s="1308"/>
      <c r="T15" s="1309"/>
      <c r="U15" s="1311"/>
      <c r="V15" s="1297"/>
      <c r="W15" s="1240"/>
      <c r="X15" s="552"/>
      <c r="Y15" s="552"/>
      <c r="Z15" s="552"/>
      <c r="AA15" s="552"/>
      <c r="AB15" s="552"/>
      <c r="AC15" s="552"/>
      <c r="AD15" s="552"/>
      <c r="AE15" s="552"/>
      <c r="AF15" s="552"/>
      <c r="AG15" s="552"/>
      <c r="AH15" s="552"/>
    </row>
    <row r="16" spans="1:34" ht="33.75">
      <c r="J16" s="450"/>
      <c r="K16" s="450"/>
      <c r="L16" s="1299"/>
      <c r="M16" s="1299"/>
      <c r="N16" s="488"/>
      <c r="O16" s="1306"/>
      <c r="P16" s="503" t="s">
        <v>669</v>
      </c>
      <c r="Q16" s="503" t="s">
        <v>670</v>
      </c>
      <c r="R16" s="504" t="s">
        <v>272</v>
      </c>
      <c r="S16" s="1294" t="s">
        <v>271</v>
      </c>
      <c r="T16" s="1295"/>
      <c r="U16" s="1312"/>
      <c r="V16" s="1298"/>
      <c r="W16" s="1240"/>
    </row>
    <row r="17" spans="1:35">
      <c r="J17" s="450"/>
      <c r="K17" s="458">
        <v>1</v>
      </c>
      <c r="L17" s="493" t="s">
        <v>91</v>
      </c>
      <c r="M17" s="493" t="s">
        <v>47</v>
      </c>
      <c r="N17" s="464" t="s">
        <v>47</v>
      </c>
      <c r="O17" s="456">
        <f ca="1">OFFSET(O17,0,-1)+1</f>
        <v>3</v>
      </c>
      <c r="P17" s="456">
        <f ca="1">OFFSET(P17,0,-1)+1</f>
        <v>4</v>
      </c>
      <c r="Q17" s="456">
        <f ca="1">OFFSET(Q17,0,-1)+1</f>
        <v>5</v>
      </c>
      <c r="R17" s="456">
        <f ca="1">OFFSET(R17,0,-1)+1</f>
        <v>6</v>
      </c>
      <c r="S17" s="1317">
        <f ca="1">OFFSET(S17,0,-1)+1</f>
        <v>7</v>
      </c>
      <c r="T17" s="1317"/>
      <c r="U17" s="456">
        <f ca="1">OFFSET(U17,0,-2)+1</f>
        <v>8</v>
      </c>
      <c r="V17" s="618">
        <f ca="1">OFFSET(V17,0,-1)</f>
        <v>8</v>
      </c>
      <c r="W17" s="456">
        <f ca="1">OFFSET(W17,0,-1)+1</f>
        <v>9</v>
      </c>
    </row>
    <row r="18" spans="1:35" ht="22.5">
      <c r="A18" s="1318">
        <v>1</v>
      </c>
      <c r="B18" s="904"/>
      <c r="C18" s="904"/>
      <c r="D18" s="904"/>
      <c r="E18" s="905"/>
      <c r="F18" s="906"/>
      <c r="G18" s="906"/>
      <c r="H18" s="906"/>
      <c r="I18" s="907"/>
      <c r="J18" s="902"/>
      <c r="K18" s="909"/>
      <c r="L18" s="560" t="e">
        <f ca="1">mergeValue(A18)</f>
        <v>#NAME?</v>
      </c>
      <c r="M18" s="608" t="s">
        <v>19</v>
      </c>
      <c r="N18" s="547"/>
      <c r="O18" s="1331"/>
      <c r="P18" s="1331"/>
      <c r="Q18" s="1331"/>
      <c r="R18" s="1331"/>
      <c r="S18" s="1331"/>
      <c r="T18" s="1331"/>
      <c r="U18" s="1331"/>
      <c r="V18" s="1331"/>
      <c r="W18" s="1124" t="s">
        <v>717</v>
      </c>
    </row>
    <row r="19" spans="1:35" ht="22.5">
      <c r="A19" s="1318"/>
      <c r="B19" s="1318">
        <v>1</v>
      </c>
      <c r="C19" s="904"/>
      <c r="D19" s="904"/>
      <c r="E19" s="906"/>
      <c r="F19" s="906"/>
      <c r="G19" s="906"/>
      <c r="H19" s="906"/>
      <c r="I19" s="901"/>
      <c r="J19" s="900"/>
      <c r="K19" s="903"/>
      <c r="L19" s="560" t="e">
        <f ca="1">mergeValue(A19) &amp;"."&amp; mergeValue(B19)</f>
        <v>#NAME?</v>
      </c>
      <c r="M19" s="514" t="s">
        <v>15</v>
      </c>
      <c r="N19" s="547"/>
      <c r="O19" s="1331"/>
      <c r="P19" s="1331"/>
      <c r="Q19" s="1331"/>
      <c r="R19" s="1331"/>
      <c r="S19" s="1331"/>
      <c r="T19" s="1331"/>
      <c r="U19" s="1331"/>
      <c r="V19" s="1331"/>
      <c r="W19" s="1124" t="s">
        <v>458</v>
      </c>
    </row>
    <row r="20" spans="1:35" ht="22.5">
      <c r="A20" s="1318"/>
      <c r="B20" s="1318"/>
      <c r="C20" s="1318">
        <v>1</v>
      </c>
      <c r="D20" s="904"/>
      <c r="E20" s="906"/>
      <c r="F20" s="906"/>
      <c r="G20" s="906"/>
      <c r="H20" s="906"/>
      <c r="I20" s="908"/>
      <c r="J20" s="900"/>
      <c r="K20" s="903"/>
      <c r="L20" s="560" t="e">
        <f ca="1">mergeValue(A20) &amp;"."&amp; mergeValue(B20)&amp;"."&amp; mergeValue(C20)</f>
        <v>#NAME?</v>
      </c>
      <c r="M20" s="515" t="s">
        <v>7</v>
      </c>
      <c r="N20" s="547"/>
      <c r="O20" s="1331"/>
      <c r="P20" s="1331"/>
      <c r="Q20" s="1331"/>
      <c r="R20" s="1331"/>
      <c r="S20" s="1331"/>
      <c r="T20" s="1331"/>
      <c r="U20" s="1331"/>
      <c r="V20" s="1331"/>
      <c r="W20" s="1124" t="s">
        <v>599</v>
      </c>
    </row>
    <row r="21" spans="1:35" ht="22.5">
      <c r="A21" s="1318"/>
      <c r="B21" s="1318"/>
      <c r="C21" s="1318"/>
      <c r="D21" s="1318">
        <v>1</v>
      </c>
      <c r="E21" s="906"/>
      <c r="F21" s="906"/>
      <c r="G21" s="906"/>
      <c r="H21" s="906"/>
      <c r="I21" s="908"/>
      <c r="J21" s="900"/>
      <c r="K21" s="903"/>
      <c r="L21" s="560" t="e">
        <f ca="1">mergeValue(A21) &amp;"."&amp; mergeValue(B21)&amp;"."&amp; mergeValue(C21)&amp;"."&amp; mergeValue(D21)</f>
        <v>#NAME?</v>
      </c>
      <c r="M21" s="516" t="s">
        <v>21</v>
      </c>
      <c r="N21" s="547"/>
      <c r="O21" s="1331"/>
      <c r="P21" s="1331"/>
      <c r="Q21" s="1331"/>
      <c r="R21" s="1331"/>
      <c r="S21" s="1331"/>
      <c r="T21" s="1331"/>
      <c r="U21" s="1331"/>
      <c r="V21" s="1331"/>
      <c r="W21" s="1124" t="s">
        <v>600</v>
      </c>
    </row>
    <row r="22" spans="1:35" ht="11.25" hidden="1" customHeight="1">
      <c r="A22" s="1318"/>
      <c r="B22" s="1318"/>
      <c r="C22" s="1318"/>
      <c r="D22" s="1318"/>
      <c r="E22" s="1318">
        <v>1</v>
      </c>
      <c r="F22" s="906"/>
      <c r="G22" s="906"/>
      <c r="H22" s="904">
        <v>1</v>
      </c>
      <c r="I22" s="1318">
        <v>1</v>
      </c>
      <c r="J22" s="906"/>
      <c r="K22" s="911"/>
      <c r="L22" s="560"/>
      <c r="M22" s="522"/>
      <c r="N22" s="548"/>
      <c r="O22" s="598"/>
      <c r="P22" s="598"/>
      <c r="Q22" s="598"/>
      <c r="R22" s="598"/>
      <c r="S22" s="598"/>
      <c r="T22" s="598"/>
      <c r="U22" s="598"/>
      <c r="V22" s="476"/>
      <c r="W22" s="1085"/>
    </row>
    <row r="23" spans="1:35" ht="33.75">
      <c r="A23" s="1318"/>
      <c r="B23" s="1318"/>
      <c r="C23" s="1318"/>
      <c r="D23" s="1318"/>
      <c r="E23" s="1318"/>
      <c r="F23" s="1318">
        <v>1</v>
      </c>
      <c r="G23" s="904"/>
      <c r="H23" s="904"/>
      <c r="I23" s="1318"/>
      <c r="J23" s="1318">
        <v>1</v>
      </c>
      <c r="K23" s="912"/>
      <c r="L23" s="560" t="e">
        <f ca="1">mergeValue(A23) &amp;"."&amp; mergeValue(B23)&amp;"."&amp; mergeValue(C23)&amp;"."&amp; mergeValue(D23)&amp;"."&amp;  mergeValue(F23)</f>
        <v>#NAME?</v>
      </c>
      <c r="M23" s="523" t="s">
        <v>9</v>
      </c>
      <c r="N23" s="548"/>
      <c r="O23" s="1320"/>
      <c r="P23" s="1320"/>
      <c r="Q23" s="1320"/>
      <c r="R23" s="1320"/>
      <c r="S23" s="1320"/>
      <c r="T23" s="1320"/>
      <c r="U23" s="1320"/>
      <c r="V23" s="1320"/>
      <c r="W23" s="1124" t="s">
        <v>719</v>
      </c>
      <c r="Y23" s="472" t="e">
        <f ca="1">strCheckUnique(Z23:Z26)</f>
        <v>#NAME?</v>
      </c>
      <c r="AA23" s="472"/>
    </row>
    <row r="24" spans="1:35" ht="99" customHeight="1">
      <c r="A24" s="1318"/>
      <c r="B24" s="1318"/>
      <c r="C24" s="1318"/>
      <c r="D24" s="1318"/>
      <c r="E24" s="1318"/>
      <c r="F24" s="1318"/>
      <c r="G24" s="904">
        <v>1</v>
      </c>
      <c r="H24" s="904"/>
      <c r="I24" s="1318"/>
      <c r="J24" s="1318"/>
      <c r="K24" s="912">
        <v>1</v>
      </c>
      <c r="L24" s="560" t="e">
        <f ca="1">mergeValue(A24) &amp;"."&amp; mergeValue(B24)&amp;"."&amp; mergeValue(C24)&amp;"."&amp; mergeValue(D24)&amp;"."&amp; mergeValue(F24)&amp;"."&amp; mergeValue(G24)</f>
        <v>#NAME?</v>
      </c>
      <c r="M24" s="1083"/>
      <c r="N24" s="553"/>
      <c r="O24" s="530"/>
      <c r="P24" s="530"/>
      <c r="Q24" s="1033"/>
      <c r="R24" s="1324"/>
      <c r="S24" s="1314" t="s">
        <v>82</v>
      </c>
      <c r="T24" s="1324"/>
      <c r="U24" s="1314" t="s">
        <v>83</v>
      </c>
      <c r="V24" s="545"/>
      <c r="W24" s="1288" t="s">
        <v>732</v>
      </c>
      <c r="X24" s="468" t="e">
        <f ca="1">strCheckDate(O25:V25)</f>
        <v>#NAME?</v>
      </c>
      <c r="Y24" s="472"/>
      <c r="Z24" s="472" t="str">
        <f>IF(M24="","",M24 )</f>
        <v/>
      </c>
      <c r="AA24" s="472"/>
      <c r="AB24" s="472"/>
      <c r="AC24" s="472"/>
    </row>
    <row r="25" spans="1:35" ht="11.25" hidden="1">
      <c r="A25" s="1318"/>
      <c r="B25" s="1318"/>
      <c r="C25" s="1318"/>
      <c r="D25" s="1318"/>
      <c r="E25" s="1318"/>
      <c r="F25" s="1318"/>
      <c r="G25" s="904"/>
      <c r="H25" s="904"/>
      <c r="I25" s="1318"/>
      <c r="J25" s="1318"/>
      <c r="K25" s="912"/>
      <c r="L25" s="567"/>
      <c r="M25" s="613"/>
      <c r="N25" s="553"/>
      <c r="O25" s="530"/>
      <c r="P25" s="530"/>
      <c r="Q25" s="551" t="str">
        <f>R24 &amp; "-" &amp; T24</f>
        <v>-</v>
      </c>
      <c r="R25" s="1313"/>
      <c r="S25" s="1314"/>
      <c r="T25" s="1313"/>
      <c r="U25" s="1314"/>
      <c r="V25" s="545"/>
      <c r="W25" s="1289"/>
    </row>
    <row r="26" spans="1:35" s="444" customFormat="1" ht="15" customHeight="1">
      <c r="A26" s="1318"/>
      <c r="B26" s="1318"/>
      <c r="C26" s="1318"/>
      <c r="D26" s="1318"/>
      <c r="E26" s="1318"/>
      <c r="F26" s="1318"/>
      <c r="G26" s="906"/>
      <c r="H26" s="904"/>
      <c r="I26" s="1318"/>
      <c r="J26" s="1318"/>
      <c r="K26" s="911"/>
      <c r="L26" s="506"/>
      <c r="M26" s="524" t="s">
        <v>24</v>
      </c>
      <c r="N26" s="519"/>
      <c r="O26" s="513"/>
      <c r="P26" s="513"/>
      <c r="Q26" s="513"/>
      <c r="R26" s="540"/>
      <c r="S26" s="532"/>
      <c r="T26" s="531"/>
      <c r="U26" s="519"/>
      <c r="V26" s="528"/>
      <c r="W26" s="1290"/>
      <c r="X26" s="469"/>
      <c r="Y26" s="469"/>
      <c r="Z26" s="469"/>
      <c r="AA26" s="469"/>
      <c r="AB26" s="469"/>
      <c r="AC26" s="469"/>
      <c r="AD26" s="469"/>
      <c r="AE26" s="469"/>
      <c r="AF26" s="469"/>
      <c r="AG26" s="469"/>
      <c r="AH26" s="469"/>
    </row>
    <row r="27" spans="1:35" s="444" customFormat="1" ht="15" customHeight="1">
      <c r="A27" s="1318"/>
      <c r="B27" s="1318"/>
      <c r="C27" s="1318"/>
      <c r="D27" s="1318"/>
      <c r="E27" s="1318"/>
      <c r="F27" s="906"/>
      <c r="G27" s="906"/>
      <c r="H27" s="904"/>
      <c r="I27" s="1318"/>
      <c r="J27" s="906"/>
      <c r="K27" s="911"/>
      <c r="L27" s="506"/>
      <c r="M27" s="519" t="s">
        <v>10</v>
      </c>
      <c r="N27" s="518"/>
      <c r="O27" s="513"/>
      <c r="P27" s="513"/>
      <c r="Q27" s="513"/>
      <c r="R27" s="540"/>
      <c r="S27" s="532"/>
      <c r="T27" s="531"/>
      <c r="U27" s="518"/>
      <c r="V27" s="532"/>
      <c r="W27" s="528"/>
      <c r="X27" s="469"/>
      <c r="Y27" s="469"/>
      <c r="Z27" s="469"/>
      <c r="AA27" s="469"/>
      <c r="AB27" s="469"/>
      <c r="AC27" s="469"/>
      <c r="AD27" s="469"/>
      <c r="AE27" s="469"/>
      <c r="AF27" s="469"/>
      <c r="AG27" s="469"/>
      <c r="AH27" s="469"/>
    </row>
    <row r="28" spans="1:35" s="444" customFormat="1" ht="15" hidden="1" customHeight="1">
      <c r="A28" s="1318"/>
      <c r="B28" s="1318"/>
      <c r="C28" s="1318"/>
      <c r="D28" s="1318"/>
      <c r="E28" s="910"/>
      <c r="F28" s="906"/>
      <c r="G28" s="906"/>
      <c r="H28" s="906"/>
      <c r="I28" s="902"/>
      <c r="J28" s="899"/>
      <c r="K28" s="909"/>
      <c r="L28" s="506"/>
      <c r="M28" s="519"/>
      <c r="N28" s="519"/>
      <c r="O28" s="519"/>
      <c r="P28" s="519"/>
      <c r="Q28" s="519"/>
      <c r="R28" s="519"/>
      <c r="S28" s="519"/>
      <c r="T28" s="519"/>
      <c r="U28" s="519"/>
      <c r="V28" s="532"/>
      <c r="W28" s="528"/>
      <c r="X28" s="469"/>
      <c r="Y28" s="469"/>
      <c r="Z28" s="469"/>
      <c r="AA28" s="469"/>
      <c r="AB28" s="469"/>
      <c r="AC28" s="469"/>
      <c r="AD28" s="469"/>
      <c r="AE28" s="469"/>
      <c r="AF28" s="469"/>
      <c r="AG28" s="469"/>
      <c r="AH28" s="469"/>
      <c r="AI28" s="469"/>
    </row>
    <row r="29" spans="1:35" s="444" customFormat="1" ht="15" customHeight="1">
      <c r="A29" s="1318"/>
      <c r="B29" s="1318"/>
      <c r="C29" s="1318"/>
      <c r="D29" s="910"/>
      <c r="E29" s="910"/>
      <c r="F29" s="906"/>
      <c r="G29" s="906"/>
      <c r="H29" s="906"/>
      <c r="I29" s="902"/>
      <c r="J29" s="899"/>
      <c r="K29" s="909"/>
      <c r="L29" s="506"/>
      <c r="M29" s="518" t="s">
        <v>16</v>
      </c>
      <c r="N29" s="517"/>
      <c r="O29" s="513"/>
      <c r="P29" s="513"/>
      <c r="Q29" s="513"/>
      <c r="R29" s="540"/>
      <c r="S29" s="532"/>
      <c r="T29" s="531"/>
      <c r="U29" s="517"/>
      <c r="V29" s="532"/>
      <c r="W29" s="528"/>
      <c r="X29" s="469"/>
      <c r="Y29" s="469"/>
      <c r="Z29" s="469"/>
      <c r="AA29" s="469"/>
      <c r="AB29" s="469"/>
      <c r="AC29" s="469"/>
      <c r="AD29" s="469"/>
      <c r="AE29" s="469"/>
      <c r="AF29" s="469"/>
      <c r="AG29" s="469"/>
      <c r="AH29" s="469"/>
    </row>
    <row r="30" spans="1:35" s="444" customFormat="1" ht="15" customHeight="1">
      <c r="A30" s="1318"/>
      <c r="B30" s="1318"/>
      <c r="C30" s="910"/>
      <c r="D30" s="910"/>
      <c r="E30" s="910"/>
      <c r="F30" s="910"/>
      <c r="G30" s="915"/>
      <c r="H30" s="902"/>
      <c r="I30" s="913"/>
      <c r="J30" s="899"/>
      <c r="K30" s="914"/>
      <c r="L30" s="506"/>
      <c r="M30" s="517" t="s">
        <v>17</v>
      </c>
      <c r="N30" s="517"/>
      <c r="O30" s="513"/>
      <c r="P30" s="513"/>
      <c r="Q30" s="513"/>
      <c r="R30" s="540"/>
      <c r="S30" s="532"/>
      <c r="T30" s="531"/>
      <c r="U30" s="517"/>
      <c r="V30" s="532"/>
      <c r="W30" s="528"/>
      <c r="X30" s="469"/>
      <c r="Y30" s="469"/>
      <c r="Z30" s="469"/>
      <c r="AA30" s="469"/>
      <c r="AB30" s="469"/>
      <c r="AC30" s="469"/>
      <c r="AD30" s="469"/>
      <c r="AE30" s="469"/>
      <c r="AF30" s="469"/>
      <c r="AG30" s="469"/>
      <c r="AH30" s="469"/>
    </row>
    <row r="31" spans="1:35" s="444" customFormat="1" ht="15" customHeight="1">
      <c r="A31" s="1318"/>
      <c r="B31" s="910"/>
      <c r="C31" s="910"/>
      <c r="D31" s="910"/>
      <c r="E31" s="910"/>
      <c r="F31" s="910"/>
      <c r="G31" s="915"/>
      <c r="H31" s="902"/>
      <c r="I31" s="902"/>
      <c r="J31" s="899"/>
      <c r="K31" s="909"/>
      <c r="L31" s="506"/>
      <c r="M31" s="526" t="s">
        <v>18</v>
      </c>
      <c r="N31" s="517"/>
      <c r="O31" s="513"/>
      <c r="P31" s="513"/>
      <c r="Q31" s="513"/>
      <c r="R31" s="540"/>
      <c r="S31" s="532"/>
      <c r="T31" s="531"/>
      <c r="U31" s="517"/>
      <c r="V31" s="532"/>
      <c r="W31" s="528"/>
      <c r="X31" s="469"/>
      <c r="Y31" s="469"/>
      <c r="Z31" s="469"/>
      <c r="AA31" s="469"/>
      <c r="AB31" s="469"/>
      <c r="AC31" s="469"/>
      <c r="AD31" s="469"/>
      <c r="AE31" s="469"/>
      <c r="AF31" s="469"/>
      <c r="AG31" s="469"/>
      <c r="AH31" s="469"/>
    </row>
    <row r="32" spans="1:35" s="444" customFormat="1" ht="15" customHeight="1">
      <c r="A32" s="898"/>
      <c r="B32" s="898"/>
      <c r="C32" s="898"/>
      <c r="D32" s="898"/>
      <c r="E32" s="898"/>
      <c r="F32" s="898"/>
      <c r="G32" s="898"/>
      <c r="H32" s="898"/>
      <c r="I32" s="898"/>
      <c r="J32" s="898"/>
      <c r="K32" s="898"/>
      <c r="L32" s="506"/>
      <c r="M32" s="533" t="s">
        <v>307</v>
      </c>
      <c r="N32" s="517"/>
      <c r="O32" s="513"/>
      <c r="P32" s="513"/>
      <c r="Q32" s="513"/>
      <c r="R32" s="540"/>
      <c r="S32" s="532"/>
      <c r="T32" s="531"/>
      <c r="U32" s="517"/>
      <c r="V32" s="532"/>
      <c r="W32" s="528"/>
      <c r="X32" s="469"/>
      <c r="Y32" s="469"/>
      <c r="Z32" s="469"/>
      <c r="AA32" s="469"/>
      <c r="AB32" s="469"/>
      <c r="AC32" s="469"/>
      <c r="AD32" s="469"/>
      <c r="AE32" s="469"/>
      <c r="AF32" s="469"/>
      <c r="AG32" s="469"/>
      <c r="AH32" s="469"/>
    </row>
    <row r="33" spans="12:23" ht="3" customHeight="1">
      <c r="L33" s="454"/>
      <c r="M33" s="454"/>
      <c r="N33" s="454"/>
      <c r="O33" s="454"/>
      <c r="P33" s="454"/>
      <c r="Q33" s="454"/>
      <c r="R33" s="454"/>
      <c r="S33" s="454"/>
      <c r="T33" s="454"/>
      <c r="U33" s="454"/>
    </row>
    <row r="34" spans="12:23" ht="141.75" customHeight="1">
      <c r="L34" s="1">
        <v>1</v>
      </c>
      <c r="M34" s="1281" t="s">
        <v>733</v>
      </c>
      <c r="N34" s="1281"/>
      <c r="O34" s="1281"/>
      <c r="P34" s="1281"/>
      <c r="Q34" s="1281"/>
      <c r="R34" s="1281"/>
      <c r="S34" s="1281"/>
      <c r="T34" s="1281"/>
      <c r="U34" s="1281"/>
      <c r="V34" s="1281"/>
      <c r="W34" s="1281"/>
    </row>
  </sheetData>
  <sheetProtection password="FA9C" sheet="1" objects="1" scenarios="1" formatColumns="0" formatRows="0"/>
  <dataConsolidate/>
  <mergeCells count="37">
    <mergeCell ref="D21:D28"/>
    <mergeCell ref="L5:T5"/>
    <mergeCell ref="O9:T9"/>
    <mergeCell ref="O10:T10"/>
    <mergeCell ref="A18:A31"/>
    <mergeCell ref="O18:V18"/>
    <mergeCell ref="B19:B30"/>
    <mergeCell ref="O19:V19"/>
    <mergeCell ref="C20:C29"/>
    <mergeCell ref="O21:V21"/>
    <mergeCell ref="E22:E27"/>
    <mergeCell ref="I22:I27"/>
    <mergeCell ref="F23:F26"/>
    <mergeCell ref="J23:J26"/>
    <mergeCell ref="O23:V23"/>
    <mergeCell ref="R24:R25"/>
    <mergeCell ref="O7:T7"/>
    <mergeCell ref="O8:T8"/>
    <mergeCell ref="V14:V16"/>
    <mergeCell ref="L13:V13"/>
    <mergeCell ref="L14:L16"/>
    <mergeCell ref="M14:M16"/>
    <mergeCell ref="O14:T14"/>
    <mergeCell ref="U14:U16"/>
    <mergeCell ref="S16:T16"/>
    <mergeCell ref="O12:U12"/>
    <mergeCell ref="O15:O16"/>
    <mergeCell ref="P15:Q15"/>
    <mergeCell ref="R15:T15"/>
    <mergeCell ref="W13:W16"/>
    <mergeCell ref="W24:W26"/>
    <mergeCell ref="M34:W34"/>
    <mergeCell ref="T24:T25"/>
    <mergeCell ref="U24:U25"/>
    <mergeCell ref="O20:V20"/>
    <mergeCell ref="S24:S25"/>
    <mergeCell ref="S17:T17"/>
  </mergeCells>
  <dataValidations count="8">
    <dataValidation allowBlank="1" prompt="Для выбора выполните двойной щелчок левой клавиши мыши по соответствующей ячейке." sqref="WVT983066:WWE983072 JH26:JS32 TD26:TO32 ACZ26:ADK32 AMV26:ANG32 AWR26:AXC32 BGN26:BGY32 BQJ26:BQU32 CAF26:CAQ32 CKB26:CKM32 CTX26:CUI32 DDT26:DEE32 DNP26:DOA32 DXL26:DXW32 EHH26:EHS32 ERD26:ERO32 FAZ26:FBK32 FKV26:FLG32 FUR26:FVC32 GEN26:GEY32 GOJ26:GOU32 GYF26:GYQ32 HIB26:HIM32 HRX26:HSI32 IBT26:ICE32 ILP26:IMA32 IVL26:IVW32 JFH26:JFS32 JPD26:JPO32 JYZ26:JZK32 KIV26:KJG32 KSR26:KTC32 LCN26:LCY32 LMJ26:LMU32 LWF26:LWQ32 MGB26:MGM32 MPX26:MQI32 MZT26:NAE32 NJP26:NKA32 NTL26:NTW32 ODH26:ODS32 OND26:ONO32 OWZ26:OXK32 PGV26:PHG32 PQR26:PRC32 QAN26:QAY32 QKJ26:QKU32 QUF26:QUQ32 REB26:REM32 RNX26:ROI32 RXT26:RYE32 SHP26:SIA32 SRL26:SRW32 TBH26:TBS32 TLD26:TLO32 TUZ26:TVK32 UEV26:UFG32 UOR26:UPC32 UYN26:UYY32 VIJ26:VIU32 VSF26:VSQ32 WCB26:WCM32 WLX26:WMI32 WVT26:WWE32 L65562:W65568 JH65562:JS65568 TD65562:TO65568 ACZ65562:ADK65568 AMV65562:ANG65568 AWR65562:AXC65568 BGN65562:BGY65568 BQJ65562:BQU65568 CAF65562:CAQ65568 CKB65562:CKM65568 CTX65562:CUI65568 DDT65562:DEE65568 DNP65562:DOA65568 DXL65562:DXW65568 EHH65562:EHS65568 ERD65562:ERO65568 FAZ65562:FBK65568 FKV65562:FLG65568 FUR65562:FVC65568 GEN65562:GEY65568 GOJ65562:GOU65568 GYF65562:GYQ65568 HIB65562:HIM65568 HRX65562:HSI65568 IBT65562:ICE65568 ILP65562:IMA65568 IVL65562:IVW65568 JFH65562:JFS65568 JPD65562:JPO65568 JYZ65562:JZK65568 KIV65562:KJG65568 KSR65562:KTC65568 LCN65562:LCY65568 LMJ65562:LMU65568 LWF65562:LWQ65568 MGB65562:MGM65568 MPX65562:MQI65568 MZT65562:NAE65568 NJP65562:NKA65568 NTL65562:NTW65568 ODH65562:ODS65568 OND65562:ONO65568 OWZ65562:OXK65568 PGV65562:PHG65568 PQR65562:PRC65568 QAN65562:QAY65568 QKJ65562:QKU65568 QUF65562:QUQ65568 REB65562:REM65568 RNX65562:ROI65568 RXT65562:RYE65568 SHP65562:SIA65568 SRL65562:SRW65568 TBH65562:TBS65568 TLD65562:TLO65568 TUZ65562:TVK65568 UEV65562:UFG65568 UOR65562:UPC65568 UYN65562:UYY65568 VIJ65562:VIU65568 VSF65562:VSQ65568 WCB65562:WCM65568 WLX65562:WMI65568 WVT65562:WWE65568 L131098:W131104 JH131098:JS131104 TD131098:TO131104 ACZ131098:ADK131104 AMV131098:ANG131104 AWR131098:AXC131104 BGN131098:BGY131104 BQJ131098:BQU131104 CAF131098:CAQ131104 CKB131098:CKM131104 CTX131098:CUI131104 DDT131098:DEE131104 DNP131098:DOA131104 DXL131098:DXW131104 EHH131098:EHS131104 ERD131098:ERO131104 FAZ131098:FBK131104 FKV131098:FLG131104 FUR131098:FVC131104 GEN131098:GEY131104 GOJ131098:GOU131104 GYF131098:GYQ131104 HIB131098:HIM131104 HRX131098:HSI131104 IBT131098:ICE131104 ILP131098:IMA131104 IVL131098:IVW131104 JFH131098:JFS131104 JPD131098:JPO131104 JYZ131098:JZK131104 KIV131098:KJG131104 KSR131098:KTC131104 LCN131098:LCY131104 LMJ131098:LMU131104 LWF131098:LWQ131104 MGB131098:MGM131104 MPX131098:MQI131104 MZT131098:NAE131104 NJP131098:NKA131104 NTL131098:NTW131104 ODH131098:ODS131104 OND131098:ONO131104 OWZ131098:OXK131104 PGV131098:PHG131104 PQR131098:PRC131104 QAN131098:QAY131104 QKJ131098:QKU131104 QUF131098:QUQ131104 REB131098:REM131104 RNX131098:ROI131104 RXT131098:RYE131104 SHP131098:SIA131104 SRL131098:SRW131104 TBH131098:TBS131104 TLD131098:TLO131104 TUZ131098:TVK131104 UEV131098:UFG131104 UOR131098:UPC131104 UYN131098:UYY131104 VIJ131098:VIU131104 VSF131098:VSQ131104 WCB131098:WCM131104 WLX131098:WMI131104 WVT131098:WWE131104 L196634:W196640 JH196634:JS196640 TD196634:TO196640 ACZ196634:ADK196640 AMV196634:ANG196640 AWR196634:AXC196640 BGN196634:BGY196640 BQJ196634:BQU196640 CAF196634:CAQ196640 CKB196634:CKM196640 CTX196634:CUI196640 DDT196634:DEE196640 DNP196634:DOA196640 DXL196634:DXW196640 EHH196634:EHS196640 ERD196634:ERO196640 FAZ196634:FBK196640 FKV196634:FLG196640 FUR196634:FVC196640 GEN196634:GEY196640 GOJ196634:GOU196640 GYF196634:GYQ196640 HIB196634:HIM196640 HRX196634:HSI196640 IBT196634:ICE196640 ILP196634:IMA196640 IVL196634:IVW196640 JFH196634:JFS196640 JPD196634:JPO196640 JYZ196634:JZK196640 KIV196634:KJG196640 KSR196634:KTC196640 LCN196634:LCY196640 LMJ196634:LMU196640 LWF196634:LWQ196640 MGB196634:MGM196640 MPX196634:MQI196640 MZT196634:NAE196640 NJP196634:NKA196640 NTL196634:NTW196640 ODH196634:ODS196640 OND196634:ONO196640 OWZ196634:OXK196640 PGV196634:PHG196640 PQR196634:PRC196640 QAN196634:QAY196640 QKJ196634:QKU196640 QUF196634:QUQ196640 REB196634:REM196640 RNX196634:ROI196640 RXT196634:RYE196640 SHP196634:SIA196640 SRL196634:SRW196640 TBH196634:TBS196640 TLD196634:TLO196640 TUZ196634:TVK196640 UEV196634:UFG196640 UOR196634:UPC196640 UYN196634:UYY196640 VIJ196634:VIU196640 VSF196634:VSQ196640 WCB196634:WCM196640 WLX196634:WMI196640 WVT196634:WWE196640 L262170:W262176 JH262170:JS262176 TD262170:TO262176 ACZ262170:ADK262176 AMV262170:ANG262176 AWR262170:AXC262176 BGN262170:BGY262176 BQJ262170:BQU262176 CAF262170:CAQ262176 CKB262170:CKM262176 CTX262170:CUI262176 DDT262170:DEE262176 DNP262170:DOA262176 DXL262170:DXW262176 EHH262170:EHS262176 ERD262170:ERO262176 FAZ262170:FBK262176 FKV262170:FLG262176 FUR262170:FVC262176 GEN262170:GEY262176 GOJ262170:GOU262176 GYF262170:GYQ262176 HIB262170:HIM262176 HRX262170:HSI262176 IBT262170:ICE262176 ILP262170:IMA262176 IVL262170:IVW262176 JFH262170:JFS262176 JPD262170:JPO262176 JYZ262170:JZK262176 KIV262170:KJG262176 KSR262170:KTC262176 LCN262170:LCY262176 LMJ262170:LMU262176 LWF262170:LWQ262176 MGB262170:MGM262176 MPX262170:MQI262176 MZT262170:NAE262176 NJP262170:NKA262176 NTL262170:NTW262176 ODH262170:ODS262176 OND262170:ONO262176 OWZ262170:OXK262176 PGV262170:PHG262176 PQR262170:PRC262176 QAN262170:QAY262176 QKJ262170:QKU262176 QUF262170:QUQ262176 REB262170:REM262176 RNX262170:ROI262176 RXT262170:RYE262176 SHP262170:SIA262176 SRL262170:SRW262176 TBH262170:TBS262176 TLD262170:TLO262176 TUZ262170:TVK262176 UEV262170:UFG262176 UOR262170:UPC262176 UYN262170:UYY262176 VIJ262170:VIU262176 VSF262170:VSQ262176 WCB262170:WCM262176 WLX262170:WMI262176 WVT262170:WWE262176 L327706:W327712 JH327706:JS327712 TD327706:TO327712 ACZ327706:ADK327712 AMV327706:ANG327712 AWR327706:AXC327712 BGN327706:BGY327712 BQJ327706:BQU327712 CAF327706:CAQ327712 CKB327706:CKM327712 CTX327706:CUI327712 DDT327706:DEE327712 DNP327706:DOA327712 DXL327706:DXW327712 EHH327706:EHS327712 ERD327706:ERO327712 FAZ327706:FBK327712 FKV327706:FLG327712 FUR327706:FVC327712 GEN327706:GEY327712 GOJ327706:GOU327712 GYF327706:GYQ327712 HIB327706:HIM327712 HRX327706:HSI327712 IBT327706:ICE327712 ILP327706:IMA327712 IVL327706:IVW327712 JFH327706:JFS327712 JPD327706:JPO327712 JYZ327706:JZK327712 KIV327706:KJG327712 KSR327706:KTC327712 LCN327706:LCY327712 LMJ327706:LMU327712 LWF327706:LWQ327712 MGB327706:MGM327712 MPX327706:MQI327712 MZT327706:NAE327712 NJP327706:NKA327712 NTL327706:NTW327712 ODH327706:ODS327712 OND327706:ONO327712 OWZ327706:OXK327712 PGV327706:PHG327712 PQR327706:PRC327712 QAN327706:QAY327712 QKJ327706:QKU327712 QUF327706:QUQ327712 REB327706:REM327712 RNX327706:ROI327712 RXT327706:RYE327712 SHP327706:SIA327712 SRL327706:SRW327712 TBH327706:TBS327712 TLD327706:TLO327712 TUZ327706:TVK327712 UEV327706:UFG327712 UOR327706:UPC327712 UYN327706:UYY327712 VIJ327706:VIU327712 VSF327706:VSQ327712 WCB327706:WCM327712 WLX327706:WMI327712 WVT327706:WWE327712 L393242:W393248 JH393242:JS393248 TD393242:TO393248 ACZ393242:ADK393248 AMV393242:ANG393248 AWR393242:AXC393248 BGN393242:BGY393248 BQJ393242:BQU393248 CAF393242:CAQ393248 CKB393242:CKM393248 CTX393242:CUI393248 DDT393242:DEE393248 DNP393242:DOA393248 DXL393242:DXW393248 EHH393242:EHS393248 ERD393242:ERO393248 FAZ393242:FBK393248 FKV393242:FLG393248 FUR393242:FVC393248 GEN393242:GEY393248 GOJ393242:GOU393248 GYF393242:GYQ393248 HIB393242:HIM393248 HRX393242:HSI393248 IBT393242:ICE393248 ILP393242:IMA393248 IVL393242:IVW393248 JFH393242:JFS393248 JPD393242:JPO393248 JYZ393242:JZK393248 KIV393242:KJG393248 KSR393242:KTC393248 LCN393242:LCY393248 LMJ393242:LMU393248 LWF393242:LWQ393248 MGB393242:MGM393248 MPX393242:MQI393248 MZT393242:NAE393248 NJP393242:NKA393248 NTL393242:NTW393248 ODH393242:ODS393248 OND393242:ONO393248 OWZ393242:OXK393248 PGV393242:PHG393248 PQR393242:PRC393248 QAN393242:QAY393248 QKJ393242:QKU393248 QUF393242:QUQ393248 REB393242:REM393248 RNX393242:ROI393248 RXT393242:RYE393248 SHP393242:SIA393248 SRL393242:SRW393248 TBH393242:TBS393248 TLD393242:TLO393248 TUZ393242:TVK393248 UEV393242:UFG393248 UOR393242:UPC393248 UYN393242:UYY393248 VIJ393242:VIU393248 VSF393242:VSQ393248 WCB393242:WCM393248 WLX393242:WMI393248 WVT393242:WWE393248 L458778:W458784 JH458778:JS458784 TD458778:TO458784 ACZ458778:ADK458784 AMV458778:ANG458784 AWR458778:AXC458784 BGN458778:BGY458784 BQJ458778:BQU458784 CAF458778:CAQ458784 CKB458778:CKM458784 CTX458778:CUI458784 DDT458778:DEE458784 DNP458778:DOA458784 DXL458778:DXW458784 EHH458778:EHS458784 ERD458778:ERO458784 FAZ458778:FBK458784 FKV458778:FLG458784 FUR458778:FVC458784 GEN458778:GEY458784 GOJ458778:GOU458784 GYF458778:GYQ458784 HIB458778:HIM458784 HRX458778:HSI458784 IBT458778:ICE458784 ILP458778:IMA458784 IVL458778:IVW458784 JFH458778:JFS458784 JPD458778:JPO458784 JYZ458778:JZK458784 KIV458778:KJG458784 KSR458778:KTC458784 LCN458778:LCY458784 LMJ458778:LMU458784 LWF458778:LWQ458784 MGB458778:MGM458784 MPX458778:MQI458784 MZT458778:NAE458784 NJP458778:NKA458784 NTL458778:NTW458784 ODH458778:ODS458784 OND458778:ONO458784 OWZ458778:OXK458784 PGV458778:PHG458784 PQR458778:PRC458784 QAN458778:QAY458784 QKJ458778:QKU458784 QUF458778:QUQ458784 REB458778:REM458784 RNX458778:ROI458784 RXT458778:RYE458784 SHP458778:SIA458784 SRL458778:SRW458784 TBH458778:TBS458784 TLD458778:TLO458784 TUZ458778:TVK458784 UEV458778:UFG458784 UOR458778:UPC458784 UYN458778:UYY458784 VIJ458778:VIU458784 VSF458778:VSQ458784 WCB458778:WCM458784 WLX458778:WMI458784 WVT458778:WWE458784 L524314:W524320 JH524314:JS524320 TD524314:TO524320 ACZ524314:ADK524320 AMV524314:ANG524320 AWR524314:AXC524320 BGN524314:BGY524320 BQJ524314:BQU524320 CAF524314:CAQ524320 CKB524314:CKM524320 CTX524314:CUI524320 DDT524314:DEE524320 DNP524314:DOA524320 DXL524314:DXW524320 EHH524314:EHS524320 ERD524314:ERO524320 FAZ524314:FBK524320 FKV524314:FLG524320 FUR524314:FVC524320 GEN524314:GEY524320 GOJ524314:GOU524320 GYF524314:GYQ524320 HIB524314:HIM524320 HRX524314:HSI524320 IBT524314:ICE524320 ILP524314:IMA524320 IVL524314:IVW524320 JFH524314:JFS524320 JPD524314:JPO524320 JYZ524314:JZK524320 KIV524314:KJG524320 KSR524314:KTC524320 LCN524314:LCY524320 LMJ524314:LMU524320 LWF524314:LWQ524320 MGB524314:MGM524320 MPX524314:MQI524320 MZT524314:NAE524320 NJP524314:NKA524320 NTL524314:NTW524320 ODH524314:ODS524320 OND524314:ONO524320 OWZ524314:OXK524320 PGV524314:PHG524320 PQR524314:PRC524320 QAN524314:QAY524320 QKJ524314:QKU524320 QUF524314:QUQ524320 REB524314:REM524320 RNX524314:ROI524320 RXT524314:RYE524320 SHP524314:SIA524320 SRL524314:SRW524320 TBH524314:TBS524320 TLD524314:TLO524320 TUZ524314:TVK524320 UEV524314:UFG524320 UOR524314:UPC524320 UYN524314:UYY524320 VIJ524314:VIU524320 VSF524314:VSQ524320 WCB524314:WCM524320 WLX524314:WMI524320 WVT524314:WWE524320 L589850:W589856 JH589850:JS589856 TD589850:TO589856 ACZ589850:ADK589856 AMV589850:ANG589856 AWR589850:AXC589856 BGN589850:BGY589856 BQJ589850:BQU589856 CAF589850:CAQ589856 CKB589850:CKM589856 CTX589850:CUI589856 DDT589850:DEE589856 DNP589850:DOA589856 DXL589850:DXW589856 EHH589850:EHS589856 ERD589850:ERO589856 FAZ589850:FBK589856 FKV589850:FLG589856 FUR589850:FVC589856 GEN589850:GEY589856 GOJ589850:GOU589856 GYF589850:GYQ589856 HIB589850:HIM589856 HRX589850:HSI589856 IBT589850:ICE589856 ILP589850:IMA589856 IVL589850:IVW589856 JFH589850:JFS589856 JPD589850:JPO589856 JYZ589850:JZK589856 KIV589850:KJG589856 KSR589850:KTC589856 LCN589850:LCY589856 LMJ589850:LMU589856 LWF589850:LWQ589856 MGB589850:MGM589856 MPX589850:MQI589856 MZT589850:NAE589856 NJP589850:NKA589856 NTL589850:NTW589856 ODH589850:ODS589856 OND589850:ONO589856 OWZ589850:OXK589856 PGV589850:PHG589856 PQR589850:PRC589856 QAN589850:QAY589856 QKJ589850:QKU589856 QUF589850:QUQ589856 REB589850:REM589856 RNX589850:ROI589856 RXT589850:RYE589856 SHP589850:SIA589856 SRL589850:SRW589856 TBH589850:TBS589856 TLD589850:TLO589856 TUZ589850:TVK589856 UEV589850:UFG589856 UOR589850:UPC589856 UYN589850:UYY589856 VIJ589850:VIU589856 VSF589850:VSQ589856 WCB589850:WCM589856 WLX589850:WMI589856 WVT589850:WWE589856 L655386:W655392 JH655386:JS655392 TD655386:TO655392 ACZ655386:ADK655392 AMV655386:ANG655392 AWR655386:AXC655392 BGN655386:BGY655392 BQJ655386:BQU655392 CAF655386:CAQ655392 CKB655386:CKM655392 CTX655386:CUI655392 DDT655386:DEE655392 DNP655386:DOA655392 DXL655386:DXW655392 EHH655386:EHS655392 ERD655386:ERO655392 FAZ655386:FBK655392 FKV655386:FLG655392 FUR655386:FVC655392 GEN655386:GEY655392 GOJ655386:GOU655392 GYF655386:GYQ655392 HIB655386:HIM655392 HRX655386:HSI655392 IBT655386:ICE655392 ILP655386:IMA655392 IVL655386:IVW655392 JFH655386:JFS655392 JPD655386:JPO655392 JYZ655386:JZK655392 KIV655386:KJG655392 KSR655386:KTC655392 LCN655386:LCY655392 LMJ655386:LMU655392 LWF655386:LWQ655392 MGB655386:MGM655392 MPX655386:MQI655392 MZT655386:NAE655392 NJP655386:NKA655392 NTL655386:NTW655392 ODH655386:ODS655392 OND655386:ONO655392 OWZ655386:OXK655392 PGV655386:PHG655392 PQR655386:PRC655392 QAN655386:QAY655392 QKJ655386:QKU655392 QUF655386:QUQ655392 REB655386:REM655392 RNX655386:ROI655392 RXT655386:RYE655392 SHP655386:SIA655392 SRL655386:SRW655392 TBH655386:TBS655392 TLD655386:TLO655392 TUZ655386:TVK655392 UEV655386:UFG655392 UOR655386:UPC655392 UYN655386:UYY655392 VIJ655386:VIU655392 VSF655386:VSQ655392 WCB655386:WCM655392 WLX655386:WMI655392 WVT655386:WWE655392 L720922:W720928 JH720922:JS720928 TD720922:TO720928 ACZ720922:ADK720928 AMV720922:ANG720928 AWR720922:AXC720928 BGN720922:BGY720928 BQJ720922:BQU720928 CAF720922:CAQ720928 CKB720922:CKM720928 CTX720922:CUI720928 DDT720922:DEE720928 DNP720922:DOA720928 DXL720922:DXW720928 EHH720922:EHS720928 ERD720922:ERO720928 FAZ720922:FBK720928 FKV720922:FLG720928 FUR720922:FVC720928 GEN720922:GEY720928 GOJ720922:GOU720928 GYF720922:GYQ720928 HIB720922:HIM720928 HRX720922:HSI720928 IBT720922:ICE720928 ILP720922:IMA720928 IVL720922:IVW720928 JFH720922:JFS720928 JPD720922:JPO720928 JYZ720922:JZK720928 KIV720922:KJG720928 KSR720922:KTC720928 LCN720922:LCY720928 LMJ720922:LMU720928 LWF720922:LWQ720928 MGB720922:MGM720928 MPX720922:MQI720928 MZT720922:NAE720928 NJP720922:NKA720928 NTL720922:NTW720928 ODH720922:ODS720928 OND720922:ONO720928 OWZ720922:OXK720928 PGV720922:PHG720928 PQR720922:PRC720928 QAN720922:QAY720928 QKJ720922:QKU720928 QUF720922:QUQ720928 REB720922:REM720928 RNX720922:ROI720928 RXT720922:RYE720928 SHP720922:SIA720928 SRL720922:SRW720928 TBH720922:TBS720928 TLD720922:TLO720928 TUZ720922:TVK720928 UEV720922:UFG720928 UOR720922:UPC720928 UYN720922:UYY720928 VIJ720922:VIU720928 VSF720922:VSQ720928 WCB720922:WCM720928 WLX720922:WMI720928 WVT720922:WWE720928 L786458:W786464 JH786458:JS786464 TD786458:TO786464 ACZ786458:ADK786464 AMV786458:ANG786464 AWR786458:AXC786464 BGN786458:BGY786464 BQJ786458:BQU786464 CAF786458:CAQ786464 CKB786458:CKM786464 CTX786458:CUI786464 DDT786458:DEE786464 DNP786458:DOA786464 DXL786458:DXW786464 EHH786458:EHS786464 ERD786458:ERO786464 FAZ786458:FBK786464 FKV786458:FLG786464 FUR786458:FVC786464 GEN786458:GEY786464 GOJ786458:GOU786464 GYF786458:GYQ786464 HIB786458:HIM786464 HRX786458:HSI786464 IBT786458:ICE786464 ILP786458:IMA786464 IVL786458:IVW786464 JFH786458:JFS786464 JPD786458:JPO786464 JYZ786458:JZK786464 KIV786458:KJG786464 KSR786458:KTC786464 LCN786458:LCY786464 LMJ786458:LMU786464 LWF786458:LWQ786464 MGB786458:MGM786464 MPX786458:MQI786464 MZT786458:NAE786464 NJP786458:NKA786464 NTL786458:NTW786464 ODH786458:ODS786464 OND786458:ONO786464 OWZ786458:OXK786464 PGV786458:PHG786464 PQR786458:PRC786464 QAN786458:QAY786464 QKJ786458:QKU786464 QUF786458:QUQ786464 REB786458:REM786464 RNX786458:ROI786464 RXT786458:RYE786464 SHP786458:SIA786464 SRL786458:SRW786464 TBH786458:TBS786464 TLD786458:TLO786464 TUZ786458:TVK786464 UEV786458:UFG786464 UOR786458:UPC786464 UYN786458:UYY786464 VIJ786458:VIU786464 VSF786458:VSQ786464 WCB786458:WCM786464 WLX786458:WMI786464 WVT786458:WWE786464 L851994:W852000 JH851994:JS852000 TD851994:TO852000 ACZ851994:ADK852000 AMV851994:ANG852000 AWR851994:AXC852000 BGN851994:BGY852000 BQJ851994:BQU852000 CAF851994:CAQ852000 CKB851994:CKM852000 CTX851994:CUI852000 DDT851994:DEE852000 DNP851994:DOA852000 DXL851994:DXW852000 EHH851994:EHS852000 ERD851994:ERO852000 FAZ851994:FBK852000 FKV851994:FLG852000 FUR851994:FVC852000 GEN851994:GEY852000 GOJ851994:GOU852000 GYF851994:GYQ852000 HIB851994:HIM852000 HRX851994:HSI852000 IBT851994:ICE852000 ILP851994:IMA852000 IVL851994:IVW852000 JFH851994:JFS852000 JPD851994:JPO852000 JYZ851994:JZK852000 KIV851994:KJG852000 KSR851994:KTC852000 LCN851994:LCY852000 LMJ851994:LMU852000 LWF851994:LWQ852000 MGB851994:MGM852000 MPX851994:MQI852000 MZT851994:NAE852000 NJP851994:NKA852000 NTL851994:NTW852000 ODH851994:ODS852000 OND851994:ONO852000 OWZ851994:OXK852000 PGV851994:PHG852000 PQR851994:PRC852000 QAN851994:QAY852000 QKJ851994:QKU852000 QUF851994:QUQ852000 REB851994:REM852000 RNX851994:ROI852000 RXT851994:RYE852000 SHP851994:SIA852000 SRL851994:SRW852000 TBH851994:TBS852000 TLD851994:TLO852000 TUZ851994:TVK852000 UEV851994:UFG852000 UOR851994:UPC852000 UYN851994:UYY852000 VIJ851994:VIU852000 VSF851994:VSQ852000 WCB851994:WCM852000 WLX851994:WMI852000 WVT851994:WWE852000 L917530:W917536 JH917530:JS917536 TD917530:TO917536 ACZ917530:ADK917536 AMV917530:ANG917536 AWR917530:AXC917536 BGN917530:BGY917536 BQJ917530:BQU917536 CAF917530:CAQ917536 CKB917530:CKM917536 CTX917530:CUI917536 DDT917530:DEE917536 DNP917530:DOA917536 DXL917530:DXW917536 EHH917530:EHS917536 ERD917530:ERO917536 FAZ917530:FBK917536 FKV917530:FLG917536 FUR917530:FVC917536 GEN917530:GEY917536 GOJ917530:GOU917536 GYF917530:GYQ917536 HIB917530:HIM917536 HRX917530:HSI917536 IBT917530:ICE917536 ILP917530:IMA917536 IVL917530:IVW917536 JFH917530:JFS917536 JPD917530:JPO917536 JYZ917530:JZK917536 KIV917530:KJG917536 KSR917530:KTC917536 LCN917530:LCY917536 LMJ917530:LMU917536 LWF917530:LWQ917536 MGB917530:MGM917536 MPX917530:MQI917536 MZT917530:NAE917536 NJP917530:NKA917536 NTL917530:NTW917536 ODH917530:ODS917536 OND917530:ONO917536 OWZ917530:OXK917536 PGV917530:PHG917536 PQR917530:PRC917536 QAN917530:QAY917536 QKJ917530:QKU917536 QUF917530:QUQ917536 REB917530:REM917536 RNX917530:ROI917536 RXT917530:RYE917536 SHP917530:SIA917536 SRL917530:SRW917536 TBH917530:TBS917536 TLD917530:TLO917536 TUZ917530:TVK917536 UEV917530:UFG917536 UOR917530:UPC917536 UYN917530:UYY917536 VIJ917530:VIU917536 VSF917530:VSQ917536 WCB917530:WCM917536 WLX917530:WMI917536 WVT917530:WWE917536 L983066:W983072 JH983066:JS983072 TD983066:TO983072 ACZ983066:ADK983072 AMV983066:ANG983072 AWR983066:AXC983072 BGN983066:BGY983072 BQJ983066:BQU983072 CAF983066:CAQ983072 CKB983066:CKM983072 CTX983066:CUI983072 DDT983066:DEE983072 DNP983066:DOA983072 DXL983066:DXW983072 EHH983066:EHS983072 ERD983066:ERO983072 FAZ983066:FBK983072 FKV983066:FLG983072 FUR983066:FVC983072 GEN983066:GEY983072 GOJ983066:GOU983072 GYF983066:GYQ983072 HIB983066:HIM983072 HRX983066:HSI983072 IBT983066:ICE983072 ILP983066:IMA983072 IVL983066:IVW983072 JFH983066:JFS983072 JPD983066:JPO983072 JYZ983066:JZK983072 KIV983066:KJG983072 KSR983066:KTC983072 LCN983066:LCY983072 LMJ983066:LMU983072 LWF983066:LWQ983072 MGB983066:MGM983072 MPX983066:MQI983072 MZT983066:NAE983072 NJP983066:NKA983072 NTL983066:NTW983072 ODH983066:ODS983072 OND983066:ONO983072 OWZ983066:OXK983072 PGV983066:PHG983072 PQR983066:PRC983072 QAN983066:QAY983072 QKJ983066:QKU983072 QUF983066:QUQ983072 REB983066:REM983072 RNX983066:ROI983072 RXT983066:RYE983072 SHP983066:SIA983072 SRL983066:SRW983072 TBH983066:TBS983072 TLD983066:TLO983072 TUZ983066:TVK983072 UEV983066:UFG983072 UOR983066:UPC983072 UYN983066:UYY983072 VIJ983066:VIU983072 VSF983066:VSQ983072 WCB983066:WCM983072 WLX983066:WMI983072 L26:V32 W27:W32"/>
    <dataValidation type="list" allowBlank="1" showInputMessage="1" errorTitle="Ошибка" error="Выберите значение из списка" prompt="Выберите значение из списка" sqref="WVW983063 JK23 TG23 ADC23 AMY23 AWU23 BGQ23 BQM23 CAI23 CKE23 CUA23 DDW23 DNS23 DXO23 EHK23 ERG23 FBC23 FKY23 FUU23 GEQ23 GOM23 GYI23 HIE23 HSA23 IBW23 ILS23 IVO23 JFK23 JPG23 JZC23 KIY23 KSU23 LCQ23 LMM23 LWI23 MGE23 MQA23 MZW23 NJS23 NTO23 ODK23 ONG23 OXC23 PGY23 PQU23 QAQ23 QKM23 QUI23 REE23 ROA23 RXW23 SHS23 SRO23 TBK23 TLG23 TVC23 UEY23 UOU23 UYQ23 VIM23 VSI23 WCE23 WMA23 WVW23 O65559 JK65559 TG65559 ADC65559 AMY65559 AWU65559 BGQ65559 BQM65559 CAI65559 CKE65559 CUA65559 DDW65559 DNS65559 DXO65559 EHK65559 ERG65559 FBC65559 FKY65559 FUU65559 GEQ65559 GOM65559 GYI65559 HIE65559 HSA65559 IBW65559 ILS65559 IVO65559 JFK65559 JPG65559 JZC65559 KIY65559 KSU65559 LCQ65559 LMM65559 LWI65559 MGE65559 MQA65559 MZW65559 NJS65559 NTO65559 ODK65559 ONG65559 OXC65559 PGY65559 PQU65559 QAQ65559 QKM65559 QUI65559 REE65559 ROA65559 RXW65559 SHS65559 SRO65559 TBK65559 TLG65559 TVC65559 UEY65559 UOU65559 UYQ65559 VIM65559 VSI65559 WCE65559 WMA65559 WVW65559 O131095 JK131095 TG131095 ADC131095 AMY131095 AWU131095 BGQ131095 BQM131095 CAI131095 CKE131095 CUA131095 DDW131095 DNS131095 DXO131095 EHK131095 ERG131095 FBC131095 FKY131095 FUU131095 GEQ131095 GOM131095 GYI131095 HIE131095 HSA131095 IBW131095 ILS131095 IVO131095 JFK131095 JPG131095 JZC131095 KIY131095 KSU131095 LCQ131095 LMM131095 LWI131095 MGE131095 MQA131095 MZW131095 NJS131095 NTO131095 ODK131095 ONG131095 OXC131095 PGY131095 PQU131095 QAQ131095 QKM131095 QUI131095 REE131095 ROA131095 RXW131095 SHS131095 SRO131095 TBK131095 TLG131095 TVC131095 UEY131095 UOU131095 UYQ131095 VIM131095 VSI131095 WCE131095 WMA131095 WVW131095 O196631 JK196631 TG196631 ADC196631 AMY196631 AWU196631 BGQ196631 BQM196631 CAI196631 CKE196631 CUA196631 DDW196631 DNS196631 DXO196631 EHK196631 ERG196631 FBC196631 FKY196631 FUU196631 GEQ196631 GOM196631 GYI196631 HIE196631 HSA196631 IBW196631 ILS196631 IVO196631 JFK196631 JPG196631 JZC196631 KIY196631 KSU196631 LCQ196631 LMM196631 LWI196631 MGE196631 MQA196631 MZW196631 NJS196631 NTO196631 ODK196631 ONG196631 OXC196631 PGY196631 PQU196631 QAQ196631 QKM196631 QUI196631 REE196631 ROA196631 RXW196631 SHS196631 SRO196631 TBK196631 TLG196631 TVC196631 UEY196631 UOU196631 UYQ196631 VIM196631 VSI196631 WCE196631 WMA196631 WVW196631 O262167 JK262167 TG262167 ADC262167 AMY262167 AWU262167 BGQ262167 BQM262167 CAI262167 CKE262167 CUA262167 DDW262167 DNS262167 DXO262167 EHK262167 ERG262167 FBC262167 FKY262167 FUU262167 GEQ262167 GOM262167 GYI262167 HIE262167 HSA262167 IBW262167 ILS262167 IVO262167 JFK262167 JPG262167 JZC262167 KIY262167 KSU262167 LCQ262167 LMM262167 LWI262167 MGE262167 MQA262167 MZW262167 NJS262167 NTO262167 ODK262167 ONG262167 OXC262167 PGY262167 PQU262167 QAQ262167 QKM262167 QUI262167 REE262167 ROA262167 RXW262167 SHS262167 SRO262167 TBK262167 TLG262167 TVC262167 UEY262167 UOU262167 UYQ262167 VIM262167 VSI262167 WCE262167 WMA262167 WVW262167 O327703 JK327703 TG327703 ADC327703 AMY327703 AWU327703 BGQ327703 BQM327703 CAI327703 CKE327703 CUA327703 DDW327703 DNS327703 DXO327703 EHK327703 ERG327703 FBC327703 FKY327703 FUU327703 GEQ327703 GOM327703 GYI327703 HIE327703 HSA327703 IBW327703 ILS327703 IVO327703 JFK327703 JPG327703 JZC327703 KIY327703 KSU327703 LCQ327703 LMM327703 LWI327703 MGE327703 MQA327703 MZW327703 NJS327703 NTO327703 ODK327703 ONG327703 OXC327703 PGY327703 PQU327703 QAQ327703 QKM327703 QUI327703 REE327703 ROA327703 RXW327703 SHS327703 SRO327703 TBK327703 TLG327703 TVC327703 UEY327703 UOU327703 UYQ327703 VIM327703 VSI327703 WCE327703 WMA327703 WVW327703 O393239 JK393239 TG393239 ADC393239 AMY393239 AWU393239 BGQ393239 BQM393239 CAI393239 CKE393239 CUA393239 DDW393239 DNS393239 DXO393239 EHK393239 ERG393239 FBC393239 FKY393239 FUU393239 GEQ393239 GOM393239 GYI393239 HIE393239 HSA393239 IBW393239 ILS393239 IVO393239 JFK393239 JPG393239 JZC393239 KIY393239 KSU393239 LCQ393239 LMM393239 LWI393239 MGE393239 MQA393239 MZW393239 NJS393239 NTO393239 ODK393239 ONG393239 OXC393239 PGY393239 PQU393239 QAQ393239 QKM393239 QUI393239 REE393239 ROA393239 RXW393239 SHS393239 SRO393239 TBK393239 TLG393239 TVC393239 UEY393239 UOU393239 UYQ393239 VIM393239 VSI393239 WCE393239 WMA393239 WVW393239 O458775 JK458775 TG458775 ADC458775 AMY458775 AWU458775 BGQ458775 BQM458775 CAI458775 CKE458775 CUA458775 DDW458775 DNS458775 DXO458775 EHK458775 ERG458775 FBC458775 FKY458775 FUU458775 GEQ458775 GOM458775 GYI458775 HIE458775 HSA458775 IBW458775 ILS458775 IVO458775 JFK458775 JPG458775 JZC458775 KIY458775 KSU458775 LCQ458775 LMM458775 LWI458775 MGE458775 MQA458775 MZW458775 NJS458775 NTO458775 ODK458775 ONG458775 OXC458775 PGY458775 PQU458775 QAQ458775 QKM458775 QUI458775 REE458775 ROA458775 RXW458775 SHS458775 SRO458775 TBK458775 TLG458775 TVC458775 UEY458775 UOU458775 UYQ458775 VIM458775 VSI458775 WCE458775 WMA458775 WVW458775 O524311 JK524311 TG524311 ADC524311 AMY524311 AWU524311 BGQ524311 BQM524311 CAI524311 CKE524311 CUA524311 DDW524311 DNS524311 DXO524311 EHK524311 ERG524311 FBC524311 FKY524311 FUU524311 GEQ524311 GOM524311 GYI524311 HIE524311 HSA524311 IBW524311 ILS524311 IVO524311 JFK524311 JPG524311 JZC524311 KIY524311 KSU524311 LCQ524311 LMM524311 LWI524311 MGE524311 MQA524311 MZW524311 NJS524311 NTO524311 ODK524311 ONG524311 OXC524311 PGY524311 PQU524311 QAQ524311 QKM524311 QUI524311 REE524311 ROA524311 RXW524311 SHS524311 SRO524311 TBK524311 TLG524311 TVC524311 UEY524311 UOU524311 UYQ524311 VIM524311 VSI524311 WCE524311 WMA524311 WVW524311 O589847 JK589847 TG589847 ADC589847 AMY589847 AWU589847 BGQ589847 BQM589847 CAI589847 CKE589847 CUA589847 DDW589847 DNS589847 DXO589847 EHK589847 ERG589847 FBC589847 FKY589847 FUU589847 GEQ589847 GOM589847 GYI589847 HIE589847 HSA589847 IBW589847 ILS589847 IVO589847 JFK589847 JPG589847 JZC589847 KIY589847 KSU589847 LCQ589847 LMM589847 LWI589847 MGE589847 MQA589847 MZW589847 NJS589847 NTO589847 ODK589847 ONG589847 OXC589847 PGY589847 PQU589847 QAQ589847 QKM589847 QUI589847 REE589847 ROA589847 RXW589847 SHS589847 SRO589847 TBK589847 TLG589847 TVC589847 UEY589847 UOU589847 UYQ589847 VIM589847 VSI589847 WCE589847 WMA589847 WVW589847 O655383 JK655383 TG655383 ADC655383 AMY655383 AWU655383 BGQ655383 BQM655383 CAI655383 CKE655383 CUA655383 DDW655383 DNS655383 DXO655383 EHK655383 ERG655383 FBC655383 FKY655383 FUU655383 GEQ655383 GOM655383 GYI655383 HIE655383 HSA655383 IBW655383 ILS655383 IVO655383 JFK655383 JPG655383 JZC655383 KIY655383 KSU655383 LCQ655383 LMM655383 LWI655383 MGE655383 MQA655383 MZW655383 NJS655383 NTO655383 ODK655383 ONG655383 OXC655383 PGY655383 PQU655383 QAQ655383 QKM655383 QUI655383 REE655383 ROA655383 RXW655383 SHS655383 SRO655383 TBK655383 TLG655383 TVC655383 UEY655383 UOU655383 UYQ655383 VIM655383 VSI655383 WCE655383 WMA655383 WVW655383 O720919 JK720919 TG720919 ADC720919 AMY720919 AWU720919 BGQ720919 BQM720919 CAI720919 CKE720919 CUA720919 DDW720919 DNS720919 DXO720919 EHK720919 ERG720919 FBC720919 FKY720919 FUU720919 GEQ720919 GOM720919 GYI720919 HIE720919 HSA720919 IBW720919 ILS720919 IVO720919 JFK720919 JPG720919 JZC720919 KIY720919 KSU720919 LCQ720919 LMM720919 LWI720919 MGE720919 MQA720919 MZW720919 NJS720919 NTO720919 ODK720919 ONG720919 OXC720919 PGY720919 PQU720919 QAQ720919 QKM720919 QUI720919 REE720919 ROA720919 RXW720919 SHS720919 SRO720919 TBK720919 TLG720919 TVC720919 UEY720919 UOU720919 UYQ720919 VIM720919 VSI720919 WCE720919 WMA720919 WVW720919 O786455 JK786455 TG786455 ADC786455 AMY786455 AWU786455 BGQ786455 BQM786455 CAI786455 CKE786455 CUA786455 DDW786455 DNS786455 DXO786455 EHK786455 ERG786455 FBC786455 FKY786455 FUU786455 GEQ786455 GOM786455 GYI786455 HIE786455 HSA786455 IBW786455 ILS786455 IVO786455 JFK786455 JPG786455 JZC786455 KIY786455 KSU786455 LCQ786455 LMM786455 LWI786455 MGE786455 MQA786455 MZW786455 NJS786455 NTO786455 ODK786455 ONG786455 OXC786455 PGY786455 PQU786455 QAQ786455 QKM786455 QUI786455 REE786455 ROA786455 RXW786455 SHS786455 SRO786455 TBK786455 TLG786455 TVC786455 UEY786455 UOU786455 UYQ786455 VIM786455 VSI786455 WCE786455 WMA786455 WVW786455 O851991 JK851991 TG851991 ADC851991 AMY851991 AWU851991 BGQ851991 BQM851991 CAI851991 CKE851991 CUA851991 DDW851991 DNS851991 DXO851991 EHK851991 ERG851991 FBC851991 FKY851991 FUU851991 GEQ851991 GOM851991 GYI851991 HIE851991 HSA851991 IBW851991 ILS851991 IVO851991 JFK851991 JPG851991 JZC851991 KIY851991 KSU851991 LCQ851991 LMM851991 LWI851991 MGE851991 MQA851991 MZW851991 NJS851991 NTO851991 ODK851991 ONG851991 OXC851991 PGY851991 PQU851991 QAQ851991 QKM851991 QUI851991 REE851991 ROA851991 RXW851991 SHS851991 SRO851991 TBK851991 TLG851991 TVC851991 UEY851991 UOU851991 UYQ851991 VIM851991 VSI851991 WCE851991 WMA851991 WVW851991 O917527 JK917527 TG917527 ADC917527 AMY917527 AWU917527 BGQ917527 BQM917527 CAI917527 CKE917527 CUA917527 DDW917527 DNS917527 DXO917527 EHK917527 ERG917527 FBC917527 FKY917527 FUU917527 GEQ917527 GOM917527 GYI917527 HIE917527 HSA917527 IBW917527 ILS917527 IVO917527 JFK917527 JPG917527 JZC917527 KIY917527 KSU917527 LCQ917527 LMM917527 LWI917527 MGE917527 MQA917527 MZW917527 NJS917527 NTO917527 ODK917527 ONG917527 OXC917527 PGY917527 PQU917527 QAQ917527 QKM917527 QUI917527 REE917527 ROA917527 RXW917527 SHS917527 SRO917527 TBK917527 TLG917527 TVC917527 UEY917527 UOU917527 UYQ917527 VIM917527 VSI917527 WCE917527 WMA917527 WVW917527 O983063 JK983063 TG983063 ADC983063 AMY983063 AWU983063 BGQ983063 BQM983063 CAI983063 CKE983063 CUA983063 DDW983063 DNS983063 DXO983063 EHK983063 ERG983063 FBC983063 FKY983063 FUU983063 GEQ983063 GOM983063 GYI983063 HIE983063 HSA983063 IBW983063 ILS983063 IVO983063 JFK983063 JPG983063 JZC983063 KIY983063 KSU983063 LCQ983063 LMM983063 LWI983063 MGE983063 MQA983063 MZW983063 NJS983063 NTO983063 ODK983063 ONG983063 OXC983063 PGY983063 PQU983063 QAQ983063 QKM983063 QUI983063 REE983063 ROA983063 RXW983063 SHS983063 SRO983063 TBK983063 TLG983063 TVC983063 UEY983063 UOU983063 UYQ983063 VIM983063 VSI983063 WCE983063 WMA983063">
      <formula1>kind_of_cons</formula1>
    </dataValidation>
    <dataValidation type="textLength" operator="lessThanOrEqual" allowBlank="1" showInputMessage="1" showErrorMessage="1" errorTitle="Ошибка" error="Допускается ввод не более 900 символов!" sqref="WWE983058:WWE983064 ADK18:ADK24 ANG18:ANG24 AXC18:AXC24 BGY18:BGY24 BQU18:BQU24 CAQ18:CAQ24 CKM18:CKM24 CUI18:CUI24 DEE18:DEE24 DOA18:DOA24 DXW18:DXW24 EHS18:EHS24 ERO18:ERO24 FBK18:FBK24 FLG18:FLG24 FVC18:FVC24 GEY18:GEY24 GOU18:GOU24 GYQ18:GYQ24 HIM18:HIM24 HSI18:HSI24 ICE18:ICE24 IMA18:IMA24 IVW18:IVW24 JFS18:JFS24 JPO18:JPO24 JZK18:JZK24 KJG18:KJG24 KTC18:KTC24 LCY18:LCY24 LMU18:LMU24 LWQ18:LWQ24 MGM18:MGM24 MQI18:MQI24 NAE18:NAE24 NKA18:NKA24 NTW18:NTW24 ODS18:ODS24 ONO18:ONO24 OXK18:OXK24 PHG18:PHG24 PRC18:PRC24 QAY18:QAY24 QKU18:QKU24 QUQ18:QUQ24 REM18:REM24 ROI18:ROI24 RYE18:RYE24 SIA18:SIA24 SRW18:SRW24 TBS18:TBS24 TLO18:TLO24 TVK18:TVK24 UFG18:UFG24 UPC18:UPC24 UYY18:UYY24 VIU18:VIU24 VSQ18:VSQ24 WCM18:WCM24 WMI18:WMI24 WWE18:WWE24 JS18:JS24 WMI983058:WMI983064 W65554:W65560 JS65554:JS65560 TO65554:TO65560 ADK65554:ADK65560 ANG65554:ANG65560 AXC65554:AXC65560 BGY65554:BGY65560 BQU65554:BQU65560 CAQ65554:CAQ65560 CKM65554:CKM65560 CUI65554:CUI65560 DEE65554:DEE65560 DOA65554:DOA65560 DXW65554:DXW65560 EHS65554:EHS65560 ERO65554:ERO65560 FBK65554:FBK65560 FLG65554:FLG65560 FVC65554:FVC65560 GEY65554:GEY65560 GOU65554:GOU65560 GYQ65554:GYQ65560 HIM65554:HIM65560 HSI65554:HSI65560 ICE65554:ICE65560 IMA65554:IMA65560 IVW65554:IVW65560 JFS65554:JFS65560 JPO65554:JPO65560 JZK65554:JZK65560 KJG65554:KJG65560 KTC65554:KTC65560 LCY65554:LCY65560 LMU65554:LMU65560 LWQ65554:LWQ65560 MGM65554:MGM65560 MQI65554:MQI65560 NAE65554:NAE65560 NKA65554:NKA65560 NTW65554:NTW65560 ODS65554:ODS65560 ONO65554:ONO65560 OXK65554:OXK65560 PHG65554:PHG65560 PRC65554:PRC65560 QAY65554:QAY65560 QKU65554:QKU65560 QUQ65554:QUQ65560 REM65554:REM65560 ROI65554:ROI65560 RYE65554:RYE65560 SIA65554:SIA65560 SRW65554:SRW65560 TBS65554:TBS65560 TLO65554:TLO65560 TVK65554:TVK65560 UFG65554:UFG65560 UPC65554:UPC65560 UYY65554:UYY65560 VIU65554:VIU65560 VSQ65554:VSQ65560 WCM65554:WCM65560 WMI65554:WMI65560 WWE65554:WWE65560 W131090:W131096 JS131090:JS131096 TO131090:TO131096 ADK131090:ADK131096 ANG131090:ANG131096 AXC131090:AXC131096 BGY131090:BGY131096 BQU131090:BQU131096 CAQ131090:CAQ131096 CKM131090:CKM131096 CUI131090:CUI131096 DEE131090:DEE131096 DOA131090:DOA131096 DXW131090:DXW131096 EHS131090:EHS131096 ERO131090:ERO131096 FBK131090:FBK131096 FLG131090:FLG131096 FVC131090:FVC131096 GEY131090:GEY131096 GOU131090:GOU131096 GYQ131090:GYQ131096 HIM131090:HIM131096 HSI131090:HSI131096 ICE131090:ICE131096 IMA131090:IMA131096 IVW131090:IVW131096 JFS131090:JFS131096 JPO131090:JPO131096 JZK131090:JZK131096 KJG131090:KJG131096 KTC131090:KTC131096 LCY131090:LCY131096 LMU131090:LMU131096 LWQ131090:LWQ131096 MGM131090:MGM131096 MQI131090:MQI131096 NAE131090:NAE131096 NKA131090:NKA131096 NTW131090:NTW131096 ODS131090:ODS131096 ONO131090:ONO131096 OXK131090:OXK131096 PHG131090:PHG131096 PRC131090:PRC131096 QAY131090:QAY131096 QKU131090:QKU131096 QUQ131090:QUQ131096 REM131090:REM131096 ROI131090:ROI131096 RYE131090:RYE131096 SIA131090:SIA131096 SRW131090:SRW131096 TBS131090:TBS131096 TLO131090:TLO131096 TVK131090:TVK131096 UFG131090:UFG131096 UPC131090:UPC131096 UYY131090:UYY131096 VIU131090:VIU131096 VSQ131090:VSQ131096 WCM131090:WCM131096 WMI131090:WMI131096 WWE131090:WWE131096 W196626:W196632 JS196626:JS196632 TO196626:TO196632 ADK196626:ADK196632 ANG196626:ANG196632 AXC196626:AXC196632 BGY196626:BGY196632 BQU196626:BQU196632 CAQ196626:CAQ196632 CKM196626:CKM196632 CUI196626:CUI196632 DEE196626:DEE196632 DOA196626:DOA196632 DXW196626:DXW196632 EHS196626:EHS196632 ERO196626:ERO196632 FBK196626:FBK196632 FLG196626:FLG196632 FVC196626:FVC196632 GEY196626:GEY196632 GOU196626:GOU196632 GYQ196626:GYQ196632 HIM196626:HIM196632 HSI196626:HSI196632 ICE196626:ICE196632 IMA196626:IMA196632 IVW196626:IVW196632 JFS196626:JFS196632 JPO196626:JPO196632 JZK196626:JZK196632 KJG196626:KJG196632 KTC196626:KTC196632 LCY196626:LCY196632 LMU196626:LMU196632 LWQ196626:LWQ196632 MGM196626:MGM196632 MQI196626:MQI196632 NAE196626:NAE196632 NKA196626:NKA196632 NTW196626:NTW196632 ODS196626:ODS196632 ONO196626:ONO196632 OXK196626:OXK196632 PHG196626:PHG196632 PRC196626:PRC196632 QAY196626:QAY196632 QKU196626:QKU196632 QUQ196626:QUQ196632 REM196626:REM196632 ROI196626:ROI196632 RYE196626:RYE196632 SIA196626:SIA196632 SRW196626:SRW196632 TBS196626:TBS196632 TLO196626:TLO196632 TVK196626:TVK196632 UFG196626:UFG196632 UPC196626:UPC196632 UYY196626:UYY196632 VIU196626:VIU196632 VSQ196626:VSQ196632 WCM196626:WCM196632 WMI196626:WMI196632 WWE196626:WWE196632 W262162:W262168 JS262162:JS262168 TO262162:TO262168 ADK262162:ADK262168 ANG262162:ANG262168 AXC262162:AXC262168 BGY262162:BGY262168 BQU262162:BQU262168 CAQ262162:CAQ262168 CKM262162:CKM262168 CUI262162:CUI262168 DEE262162:DEE262168 DOA262162:DOA262168 DXW262162:DXW262168 EHS262162:EHS262168 ERO262162:ERO262168 FBK262162:FBK262168 FLG262162:FLG262168 FVC262162:FVC262168 GEY262162:GEY262168 GOU262162:GOU262168 GYQ262162:GYQ262168 HIM262162:HIM262168 HSI262162:HSI262168 ICE262162:ICE262168 IMA262162:IMA262168 IVW262162:IVW262168 JFS262162:JFS262168 JPO262162:JPO262168 JZK262162:JZK262168 KJG262162:KJG262168 KTC262162:KTC262168 LCY262162:LCY262168 LMU262162:LMU262168 LWQ262162:LWQ262168 MGM262162:MGM262168 MQI262162:MQI262168 NAE262162:NAE262168 NKA262162:NKA262168 NTW262162:NTW262168 ODS262162:ODS262168 ONO262162:ONO262168 OXK262162:OXK262168 PHG262162:PHG262168 PRC262162:PRC262168 QAY262162:QAY262168 QKU262162:QKU262168 QUQ262162:QUQ262168 REM262162:REM262168 ROI262162:ROI262168 RYE262162:RYE262168 SIA262162:SIA262168 SRW262162:SRW262168 TBS262162:TBS262168 TLO262162:TLO262168 TVK262162:TVK262168 UFG262162:UFG262168 UPC262162:UPC262168 UYY262162:UYY262168 VIU262162:VIU262168 VSQ262162:VSQ262168 WCM262162:WCM262168 WMI262162:WMI262168 WWE262162:WWE262168 W327698:W327704 JS327698:JS327704 TO327698:TO327704 ADK327698:ADK327704 ANG327698:ANG327704 AXC327698:AXC327704 BGY327698:BGY327704 BQU327698:BQU327704 CAQ327698:CAQ327704 CKM327698:CKM327704 CUI327698:CUI327704 DEE327698:DEE327704 DOA327698:DOA327704 DXW327698:DXW327704 EHS327698:EHS327704 ERO327698:ERO327704 FBK327698:FBK327704 FLG327698:FLG327704 FVC327698:FVC327704 GEY327698:GEY327704 GOU327698:GOU327704 GYQ327698:GYQ327704 HIM327698:HIM327704 HSI327698:HSI327704 ICE327698:ICE327704 IMA327698:IMA327704 IVW327698:IVW327704 JFS327698:JFS327704 JPO327698:JPO327704 JZK327698:JZK327704 KJG327698:KJG327704 KTC327698:KTC327704 LCY327698:LCY327704 LMU327698:LMU327704 LWQ327698:LWQ327704 MGM327698:MGM327704 MQI327698:MQI327704 NAE327698:NAE327704 NKA327698:NKA327704 NTW327698:NTW327704 ODS327698:ODS327704 ONO327698:ONO327704 OXK327698:OXK327704 PHG327698:PHG327704 PRC327698:PRC327704 QAY327698:QAY327704 QKU327698:QKU327704 QUQ327698:QUQ327704 REM327698:REM327704 ROI327698:ROI327704 RYE327698:RYE327704 SIA327698:SIA327704 SRW327698:SRW327704 TBS327698:TBS327704 TLO327698:TLO327704 TVK327698:TVK327704 UFG327698:UFG327704 UPC327698:UPC327704 UYY327698:UYY327704 VIU327698:VIU327704 VSQ327698:VSQ327704 WCM327698:WCM327704 WMI327698:WMI327704 WWE327698:WWE327704 W393234:W393240 JS393234:JS393240 TO393234:TO393240 ADK393234:ADK393240 ANG393234:ANG393240 AXC393234:AXC393240 BGY393234:BGY393240 BQU393234:BQU393240 CAQ393234:CAQ393240 CKM393234:CKM393240 CUI393234:CUI393240 DEE393234:DEE393240 DOA393234:DOA393240 DXW393234:DXW393240 EHS393234:EHS393240 ERO393234:ERO393240 FBK393234:FBK393240 FLG393234:FLG393240 FVC393234:FVC393240 GEY393234:GEY393240 GOU393234:GOU393240 GYQ393234:GYQ393240 HIM393234:HIM393240 HSI393234:HSI393240 ICE393234:ICE393240 IMA393234:IMA393240 IVW393234:IVW393240 JFS393234:JFS393240 JPO393234:JPO393240 JZK393234:JZK393240 KJG393234:KJG393240 KTC393234:KTC393240 LCY393234:LCY393240 LMU393234:LMU393240 LWQ393234:LWQ393240 MGM393234:MGM393240 MQI393234:MQI393240 NAE393234:NAE393240 NKA393234:NKA393240 NTW393234:NTW393240 ODS393234:ODS393240 ONO393234:ONO393240 OXK393234:OXK393240 PHG393234:PHG393240 PRC393234:PRC393240 QAY393234:QAY393240 QKU393234:QKU393240 QUQ393234:QUQ393240 REM393234:REM393240 ROI393234:ROI393240 RYE393234:RYE393240 SIA393234:SIA393240 SRW393234:SRW393240 TBS393234:TBS393240 TLO393234:TLO393240 TVK393234:TVK393240 UFG393234:UFG393240 UPC393234:UPC393240 UYY393234:UYY393240 VIU393234:VIU393240 VSQ393234:VSQ393240 WCM393234:WCM393240 WMI393234:WMI393240 WWE393234:WWE393240 W458770:W458776 JS458770:JS458776 TO458770:TO458776 ADK458770:ADK458776 ANG458770:ANG458776 AXC458770:AXC458776 BGY458770:BGY458776 BQU458770:BQU458776 CAQ458770:CAQ458776 CKM458770:CKM458776 CUI458770:CUI458776 DEE458770:DEE458776 DOA458770:DOA458776 DXW458770:DXW458776 EHS458770:EHS458776 ERO458770:ERO458776 FBK458770:FBK458776 FLG458770:FLG458776 FVC458770:FVC458776 GEY458770:GEY458776 GOU458770:GOU458776 GYQ458770:GYQ458776 HIM458770:HIM458776 HSI458770:HSI458776 ICE458770:ICE458776 IMA458770:IMA458776 IVW458770:IVW458776 JFS458770:JFS458776 JPO458770:JPO458776 JZK458770:JZK458776 KJG458770:KJG458776 KTC458770:KTC458776 LCY458770:LCY458776 LMU458770:LMU458776 LWQ458770:LWQ458776 MGM458770:MGM458776 MQI458770:MQI458776 NAE458770:NAE458776 NKA458770:NKA458776 NTW458770:NTW458776 ODS458770:ODS458776 ONO458770:ONO458776 OXK458770:OXK458776 PHG458770:PHG458776 PRC458770:PRC458776 QAY458770:QAY458776 QKU458770:QKU458776 QUQ458770:QUQ458776 REM458770:REM458776 ROI458770:ROI458776 RYE458770:RYE458776 SIA458770:SIA458776 SRW458770:SRW458776 TBS458770:TBS458776 TLO458770:TLO458776 TVK458770:TVK458776 UFG458770:UFG458776 UPC458770:UPC458776 UYY458770:UYY458776 VIU458770:VIU458776 VSQ458770:VSQ458776 WCM458770:WCM458776 WMI458770:WMI458776 WWE458770:WWE458776 W524306:W524312 JS524306:JS524312 TO524306:TO524312 ADK524306:ADK524312 ANG524306:ANG524312 AXC524306:AXC524312 BGY524306:BGY524312 BQU524306:BQU524312 CAQ524306:CAQ524312 CKM524306:CKM524312 CUI524306:CUI524312 DEE524306:DEE524312 DOA524306:DOA524312 DXW524306:DXW524312 EHS524306:EHS524312 ERO524306:ERO524312 FBK524306:FBK524312 FLG524306:FLG524312 FVC524306:FVC524312 GEY524306:GEY524312 GOU524306:GOU524312 GYQ524306:GYQ524312 HIM524306:HIM524312 HSI524306:HSI524312 ICE524306:ICE524312 IMA524306:IMA524312 IVW524306:IVW524312 JFS524306:JFS524312 JPO524306:JPO524312 JZK524306:JZK524312 KJG524306:KJG524312 KTC524306:KTC524312 LCY524306:LCY524312 LMU524306:LMU524312 LWQ524306:LWQ524312 MGM524306:MGM524312 MQI524306:MQI524312 NAE524306:NAE524312 NKA524306:NKA524312 NTW524306:NTW524312 ODS524306:ODS524312 ONO524306:ONO524312 OXK524306:OXK524312 PHG524306:PHG524312 PRC524306:PRC524312 QAY524306:QAY524312 QKU524306:QKU524312 QUQ524306:QUQ524312 REM524306:REM524312 ROI524306:ROI524312 RYE524306:RYE524312 SIA524306:SIA524312 SRW524306:SRW524312 TBS524306:TBS524312 TLO524306:TLO524312 TVK524306:TVK524312 UFG524306:UFG524312 UPC524306:UPC524312 UYY524306:UYY524312 VIU524306:VIU524312 VSQ524306:VSQ524312 WCM524306:WCM524312 WMI524306:WMI524312 WWE524306:WWE524312 W589842:W589848 JS589842:JS589848 TO589842:TO589848 ADK589842:ADK589848 ANG589842:ANG589848 AXC589842:AXC589848 BGY589842:BGY589848 BQU589842:BQU589848 CAQ589842:CAQ589848 CKM589842:CKM589848 CUI589842:CUI589848 DEE589842:DEE589848 DOA589842:DOA589848 DXW589842:DXW589848 EHS589842:EHS589848 ERO589842:ERO589848 FBK589842:FBK589848 FLG589842:FLG589848 FVC589842:FVC589848 GEY589842:GEY589848 GOU589842:GOU589848 GYQ589842:GYQ589848 HIM589842:HIM589848 HSI589842:HSI589848 ICE589842:ICE589848 IMA589842:IMA589848 IVW589842:IVW589848 JFS589842:JFS589848 JPO589842:JPO589848 JZK589842:JZK589848 KJG589842:KJG589848 KTC589842:KTC589848 LCY589842:LCY589848 LMU589842:LMU589848 LWQ589842:LWQ589848 MGM589842:MGM589848 MQI589842:MQI589848 NAE589842:NAE589848 NKA589842:NKA589848 NTW589842:NTW589848 ODS589842:ODS589848 ONO589842:ONO589848 OXK589842:OXK589848 PHG589842:PHG589848 PRC589842:PRC589848 QAY589842:QAY589848 QKU589842:QKU589848 QUQ589842:QUQ589848 REM589842:REM589848 ROI589842:ROI589848 RYE589842:RYE589848 SIA589842:SIA589848 SRW589842:SRW589848 TBS589842:TBS589848 TLO589842:TLO589848 TVK589842:TVK589848 UFG589842:UFG589848 UPC589842:UPC589848 UYY589842:UYY589848 VIU589842:VIU589848 VSQ589842:VSQ589848 WCM589842:WCM589848 WMI589842:WMI589848 WWE589842:WWE589848 W655378:W655384 JS655378:JS655384 TO655378:TO655384 ADK655378:ADK655384 ANG655378:ANG655384 AXC655378:AXC655384 BGY655378:BGY655384 BQU655378:BQU655384 CAQ655378:CAQ655384 CKM655378:CKM655384 CUI655378:CUI655384 DEE655378:DEE655384 DOA655378:DOA655384 DXW655378:DXW655384 EHS655378:EHS655384 ERO655378:ERO655384 FBK655378:FBK655384 FLG655378:FLG655384 FVC655378:FVC655384 GEY655378:GEY655384 GOU655378:GOU655384 GYQ655378:GYQ655384 HIM655378:HIM655384 HSI655378:HSI655384 ICE655378:ICE655384 IMA655378:IMA655384 IVW655378:IVW655384 JFS655378:JFS655384 JPO655378:JPO655384 JZK655378:JZK655384 KJG655378:KJG655384 KTC655378:KTC655384 LCY655378:LCY655384 LMU655378:LMU655384 LWQ655378:LWQ655384 MGM655378:MGM655384 MQI655378:MQI655384 NAE655378:NAE655384 NKA655378:NKA655384 NTW655378:NTW655384 ODS655378:ODS655384 ONO655378:ONO655384 OXK655378:OXK655384 PHG655378:PHG655384 PRC655378:PRC655384 QAY655378:QAY655384 QKU655378:QKU655384 QUQ655378:QUQ655384 REM655378:REM655384 ROI655378:ROI655384 RYE655378:RYE655384 SIA655378:SIA655384 SRW655378:SRW655384 TBS655378:TBS655384 TLO655378:TLO655384 TVK655378:TVK655384 UFG655378:UFG655384 UPC655378:UPC655384 UYY655378:UYY655384 VIU655378:VIU655384 VSQ655378:VSQ655384 WCM655378:WCM655384 WMI655378:WMI655384 WWE655378:WWE655384 W720914:W720920 JS720914:JS720920 TO720914:TO720920 ADK720914:ADK720920 ANG720914:ANG720920 AXC720914:AXC720920 BGY720914:BGY720920 BQU720914:BQU720920 CAQ720914:CAQ720920 CKM720914:CKM720920 CUI720914:CUI720920 DEE720914:DEE720920 DOA720914:DOA720920 DXW720914:DXW720920 EHS720914:EHS720920 ERO720914:ERO720920 FBK720914:FBK720920 FLG720914:FLG720920 FVC720914:FVC720920 GEY720914:GEY720920 GOU720914:GOU720920 GYQ720914:GYQ720920 HIM720914:HIM720920 HSI720914:HSI720920 ICE720914:ICE720920 IMA720914:IMA720920 IVW720914:IVW720920 JFS720914:JFS720920 JPO720914:JPO720920 JZK720914:JZK720920 KJG720914:KJG720920 KTC720914:KTC720920 LCY720914:LCY720920 LMU720914:LMU720920 LWQ720914:LWQ720920 MGM720914:MGM720920 MQI720914:MQI720920 NAE720914:NAE720920 NKA720914:NKA720920 NTW720914:NTW720920 ODS720914:ODS720920 ONO720914:ONO720920 OXK720914:OXK720920 PHG720914:PHG720920 PRC720914:PRC720920 QAY720914:QAY720920 QKU720914:QKU720920 QUQ720914:QUQ720920 REM720914:REM720920 ROI720914:ROI720920 RYE720914:RYE720920 SIA720914:SIA720920 SRW720914:SRW720920 TBS720914:TBS720920 TLO720914:TLO720920 TVK720914:TVK720920 UFG720914:UFG720920 UPC720914:UPC720920 UYY720914:UYY720920 VIU720914:VIU720920 VSQ720914:VSQ720920 WCM720914:WCM720920 WMI720914:WMI720920 WWE720914:WWE720920 W786450:W786456 JS786450:JS786456 TO786450:TO786456 ADK786450:ADK786456 ANG786450:ANG786456 AXC786450:AXC786456 BGY786450:BGY786456 BQU786450:BQU786456 CAQ786450:CAQ786456 CKM786450:CKM786456 CUI786450:CUI786456 DEE786450:DEE786456 DOA786450:DOA786456 DXW786450:DXW786456 EHS786450:EHS786456 ERO786450:ERO786456 FBK786450:FBK786456 FLG786450:FLG786456 FVC786450:FVC786456 GEY786450:GEY786456 GOU786450:GOU786456 GYQ786450:GYQ786456 HIM786450:HIM786456 HSI786450:HSI786456 ICE786450:ICE786456 IMA786450:IMA786456 IVW786450:IVW786456 JFS786450:JFS786456 JPO786450:JPO786456 JZK786450:JZK786456 KJG786450:KJG786456 KTC786450:KTC786456 LCY786450:LCY786456 LMU786450:LMU786456 LWQ786450:LWQ786456 MGM786450:MGM786456 MQI786450:MQI786456 NAE786450:NAE786456 NKA786450:NKA786456 NTW786450:NTW786456 ODS786450:ODS786456 ONO786450:ONO786456 OXK786450:OXK786456 PHG786450:PHG786456 PRC786450:PRC786456 QAY786450:QAY786456 QKU786450:QKU786456 QUQ786450:QUQ786456 REM786450:REM786456 ROI786450:ROI786456 RYE786450:RYE786456 SIA786450:SIA786456 SRW786450:SRW786456 TBS786450:TBS786456 TLO786450:TLO786456 TVK786450:TVK786456 UFG786450:UFG786456 UPC786450:UPC786456 UYY786450:UYY786456 VIU786450:VIU786456 VSQ786450:VSQ786456 WCM786450:WCM786456 WMI786450:WMI786456 WWE786450:WWE786456 W851986:W851992 JS851986:JS851992 TO851986:TO851992 ADK851986:ADK851992 ANG851986:ANG851992 AXC851986:AXC851992 BGY851986:BGY851992 BQU851986:BQU851992 CAQ851986:CAQ851992 CKM851986:CKM851992 CUI851986:CUI851992 DEE851986:DEE851992 DOA851986:DOA851992 DXW851986:DXW851992 EHS851986:EHS851992 ERO851986:ERO851992 FBK851986:FBK851992 FLG851986:FLG851992 FVC851986:FVC851992 GEY851986:GEY851992 GOU851986:GOU851992 GYQ851986:GYQ851992 HIM851986:HIM851992 HSI851986:HSI851992 ICE851986:ICE851992 IMA851986:IMA851992 IVW851986:IVW851992 JFS851986:JFS851992 JPO851986:JPO851992 JZK851986:JZK851992 KJG851986:KJG851992 KTC851986:KTC851992 LCY851986:LCY851992 LMU851986:LMU851992 LWQ851986:LWQ851992 MGM851986:MGM851992 MQI851986:MQI851992 NAE851986:NAE851992 NKA851986:NKA851992 NTW851986:NTW851992 ODS851986:ODS851992 ONO851986:ONO851992 OXK851986:OXK851992 PHG851986:PHG851992 PRC851986:PRC851992 QAY851986:QAY851992 QKU851986:QKU851992 QUQ851986:QUQ851992 REM851986:REM851992 ROI851986:ROI851992 RYE851986:RYE851992 SIA851986:SIA851992 SRW851986:SRW851992 TBS851986:TBS851992 TLO851986:TLO851992 TVK851986:TVK851992 UFG851986:UFG851992 UPC851986:UPC851992 UYY851986:UYY851992 VIU851986:VIU851992 VSQ851986:VSQ851992 WCM851986:WCM851992 WMI851986:WMI851992 WWE851986:WWE851992 W917522:W917528 JS917522:JS917528 TO917522:TO917528 ADK917522:ADK917528 ANG917522:ANG917528 AXC917522:AXC917528 BGY917522:BGY917528 BQU917522:BQU917528 CAQ917522:CAQ917528 CKM917522:CKM917528 CUI917522:CUI917528 DEE917522:DEE917528 DOA917522:DOA917528 DXW917522:DXW917528 EHS917522:EHS917528 ERO917522:ERO917528 FBK917522:FBK917528 FLG917522:FLG917528 FVC917522:FVC917528 GEY917522:GEY917528 GOU917522:GOU917528 GYQ917522:GYQ917528 HIM917522:HIM917528 HSI917522:HSI917528 ICE917522:ICE917528 IMA917522:IMA917528 IVW917522:IVW917528 JFS917522:JFS917528 JPO917522:JPO917528 JZK917522:JZK917528 KJG917522:KJG917528 KTC917522:KTC917528 LCY917522:LCY917528 LMU917522:LMU917528 LWQ917522:LWQ917528 MGM917522:MGM917528 MQI917522:MQI917528 NAE917522:NAE917528 NKA917522:NKA917528 NTW917522:NTW917528 ODS917522:ODS917528 ONO917522:ONO917528 OXK917522:OXK917528 PHG917522:PHG917528 PRC917522:PRC917528 QAY917522:QAY917528 QKU917522:QKU917528 QUQ917522:QUQ917528 REM917522:REM917528 ROI917522:ROI917528 RYE917522:RYE917528 SIA917522:SIA917528 SRW917522:SRW917528 TBS917522:TBS917528 TLO917522:TLO917528 TVK917522:TVK917528 UFG917522:UFG917528 UPC917522:UPC917528 UYY917522:UYY917528 VIU917522:VIU917528 VSQ917522:VSQ917528 WCM917522:WCM917528 WMI917522:WMI917528 WWE917522:WWE917528 W983058:W983064 JS983058:JS983064 TO983058:TO983064 ADK983058:ADK983064 ANG983058:ANG983064 AXC983058:AXC983064 BGY983058:BGY983064 BQU983058:BQU983064 CAQ983058:CAQ983064 CKM983058:CKM983064 CUI983058:CUI983064 DEE983058:DEE983064 DOA983058:DOA983064 DXW983058:DXW983064 EHS983058:EHS983064 ERO983058:ERO983064 FBK983058:FBK983064 FLG983058:FLG983064 FVC983058:FVC983064 GEY983058:GEY983064 GOU983058:GOU983064 GYQ983058:GYQ983064 HIM983058:HIM983064 HSI983058:HSI983064 ICE983058:ICE983064 IMA983058:IMA983064 IVW983058:IVW983064 JFS983058:JFS983064 JPO983058:JPO983064 JZK983058:JZK983064 KJG983058:KJG983064 KTC983058:KTC983064 LCY983058:LCY983064 LMU983058:LMU983064 LWQ983058:LWQ983064 MGM983058:MGM983064 MQI983058:MQI983064 NAE983058:NAE983064 NKA983058:NKA983064 NTW983058:NTW983064 ODS983058:ODS983064 ONO983058:ONO983064 OXK983058:OXK983064 PHG983058:PHG983064 PRC983058:PRC983064 QAY983058:QAY983064 QKU983058:QKU983064 QUQ983058:QUQ983064 REM983058:REM983064 ROI983058:ROI983064 RYE983058:RYE983064 SIA983058:SIA983064 SRW983058:SRW983064 TBS983058:TBS983064 TLO983058:TLO983064 TVK983058:TVK983064 UFG983058:UFG983064 UPC983058:UPC983064 UYY983058:UYY983064 VIU983058:VIU983064 VSQ983058:VSQ983064 WCM983058:WCM983064 TO18:TO24">
      <formula1>900</formula1>
    </dataValidation>
    <dataValidation type="list" allowBlank="1" showInputMessage="1" showErrorMessage="1" errorTitle="Ошибка" error="Выберите значение из списка" sqref="TE24 ADA24 AMW24 AWS24 BGO24 BQK24 CAG24 CKC24 CTY24 DDU24 DNQ24 DXM24 EHI24 ERE24 FBA24 FKW24 FUS24 GEO24 GOK24 GYG24 HIC24 HRY24 IBU24 ILQ24 IVM24 JFI24 JPE24 JZA24 KIW24 KSS24 LCO24 LMK24 LWG24 MGC24 MPY24 MZU24 NJQ24 NTM24 ODI24 ONE24 OXA24 PGW24 PQS24 QAO24 QKK24 QUG24 REC24 RNY24 RXU24 SHQ24 SRM24 TBI24 TLE24 TVA24 UEW24 UOS24 UYO24 VIK24 VSG24 WCC24 WLY24 WVU24 M24 WVU983064 M65560 JI65560 TE65560 ADA65560 AMW65560 AWS65560 BGO65560 BQK65560 CAG65560 CKC65560 CTY65560 DDU65560 DNQ65560 DXM65560 EHI65560 ERE65560 FBA65560 FKW65560 FUS65560 GEO65560 GOK65560 GYG65560 HIC65560 HRY65560 IBU65560 ILQ65560 IVM65560 JFI65560 JPE65560 JZA65560 KIW65560 KSS65560 LCO65560 LMK65560 LWG65560 MGC65560 MPY65560 MZU65560 NJQ65560 NTM65560 ODI65560 ONE65560 OXA65560 PGW65560 PQS65560 QAO65560 QKK65560 QUG65560 REC65560 RNY65560 RXU65560 SHQ65560 SRM65560 TBI65560 TLE65560 TVA65560 UEW65560 UOS65560 UYO65560 VIK65560 VSG65560 WCC65560 WLY65560 WVU65560 M131096 JI131096 TE131096 ADA131096 AMW131096 AWS131096 BGO131096 BQK131096 CAG131096 CKC131096 CTY131096 DDU131096 DNQ131096 DXM131096 EHI131096 ERE131096 FBA131096 FKW131096 FUS131096 GEO131096 GOK131096 GYG131096 HIC131096 HRY131096 IBU131096 ILQ131096 IVM131096 JFI131096 JPE131096 JZA131096 KIW131096 KSS131096 LCO131096 LMK131096 LWG131096 MGC131096 MPY131096 MZU131096 NJQ131096 NTM131096 ODI131096 ONE131096 OXA131096 PGW131096 PQS131096 QAO131096 QKK131096 QUG131096 REC131096 RNY131096 RXU131096 SHQ131096 SRM131096 TBI131096 TLE131096 TVA131096 UEW131096 UOS131096 UYO131096 VIK131096 VSG131096 WCC131096 WLY131096 WVU131096 M196632 JI196632 TE196632 ADA196632 AMW196632 AWS196632 BGO196632 BQK196632 CAG196632 CKC196632 CTY196632 DDU196632 DNQ196632 DXM196632 EHI196632 ERE196632 FBA196632 FKW196632 FUS196632 GEO196632 GOK196632 GYG196632 HIC196632 HRY196632 IBU196632 ILQ196632 IVM196632 JFI196632 JPE196632 JZA196632 KIW196632 KSS196632 LCO196632 LMK196632 LWG196632 MGC196632 MPY196632 MZU196632 NJQ196632 NTM196632 ODI196632 ONE196632 OXA196632 PGW196632 PQS196632 QAO196632 QKK196632 QUG196632 REC196632 RNY196632 RXU196632 SHQ196632 SRM196632 TBI196632 TLE196632 TVA196632 UEW196632 UOS196632 UYO196632 VIK196632 VSG196632 WCC196632 WLY196632 WVU196632 M262168 JI262168 TE262168 ADA262168 AMW262168 AWS262168 BGO262168 BQK262168 CAG262168 CKC262168 CTY262168 DDU262168 DNQ262168 DXM262168 EHI262168 ERE262168 FBA262168 FKW262168 FUS262168 GEO262168 GOK262168 GYG262168 HIC262168 HRY262168 IBU262168 ILQ262168 IVM262168 JFI262168 JPE262168 JZA262168 KIW262168 KSS262168 LCO262168 LMK262168 LWG262168 MGC262168 MPY262168 MZU262168 NJQ262168 NTM262168 ODI262168 ONE262168 OXA262168 PGW262168 PQS262168 QAO262168 QKK262168 QUG262168 REC262168 RNY262168 RXU262168 SHQ262168 SRM262168 TBI262168 TLE262168 TVA262168 UEW262168 UOS262168 UYO262168 VIK262168 VSG262168 WCC262168 WLY262168 WVU262168 M327704 JI327704 TE327704 ADA327704 AMW327704 AWS327704 BGO327704 BQK327704 CAG327704 CKC327704 CTY327704 DDU327704 DNQ327704 DXM327704 EHI327704 ERE327704 FBA327704 FKW327704 FUS327704 GEO327704 GOK327704 GYG327704 HIC327704 HRY327704 IBU327704 ILQ327704 IVM327704 JFI327704 JPE327704 JZA327704 KIW327704 KSS327704 LCO327704 LMK327704 LWG327704 MGC327704 MPY327704 MZU327704 NJQ327704 NTM327704 ODI327704 ONE327704 OXA327704 PGW327704 PQS327704 QAO327704 QKK327704 QUG327704 REC327704 RNY327704 RXU327704 SHQ327704 SRM327704 TBI327704 TLE327704 TVA327704 UEW327704 UOS327704 UYO327704 VIK327704 VSG327704 WCC327704 WLY327704 WVU327704 M393240 JI393240 TE393240 ADA393240 AMW393240 AWS393240 BGO393240 BQK393240 CAG393240 CKC393240 CTY393240 DDU393240 DNQ393240 DXM393240 EHI393240 ERE393240 FBA393240 FKW393240 FUS393240 GEO393240 GOK393240 GYG393240 HIC393240 HRY393240 IBU393240 ILQ393240 IVM393240 JFI393240 JPE393240 JZA393240 KIW393240 KSS393240 LCO393240 LMK393240 LWG393240 MGC393240 MPY393240 MZU393240 NJQ393240 NTM393240 ODI393240 ONE393240 OXA393240 PGW393240 PQS393240 QAO393240 QKK393240 QUG393240 REC393240 RNY393240 RXU393240 SHQ393240 SRM393240 TBI393240 TLE393240 TVA393240 UEW393240 UOS393240 UYO393240 VIK393240 VSG393240 WCC393240 WLY393240 WVU393240 M458776 JI458776 TE458776 ADA458776 AMW458776 AWS458776 BGO458776 BQK458776 CAG458776 CKC458776 CTY458776 DDU458776 DNQ458776 DXM458776 EHI458776 ERE458776 FBA458776 FKW458776 FUS458776 GEO458776 GOK458776 GYG458776 HIC458776 HRY458776 IBU458776 ILQ458776 IVM458776 JFI458776 JPE458776 JZA458776 KIW458776 KSS458776 LCO458776 LMK458776 LWG458776 MGC458776 MPY458776 MZU458776 NJQ458776 NTM458776 ODI458776 ONE458776 OXA458776 PGW458776 PQS458776 QAO458776 QKK458776 QUG458776 REC458776 RNY458776 RXU458776 SHQ458776 SRM458776 TBI458776 TLE458776 TVA458776 UEW458776 UOS458776 UYO458776 VIK458776 VSG458776 WCC458776 WLY458776 WVU458776 M524312 JI524312 TE524312 ADA524312 AMW524312 AWS524312 BGO524312 BQK524312 CAG524312 CKC524312 CTY524312 DDU524312 DNQ524312 DXM524312 EHI524312 ERE524312 FBA524312 FKW524312 FUS524312 GEO524312 GOK524312 GYG524312 HIC524312 HRY524312 IBU524312 ILQ524312 IVM524312 JFI524312 JPE524312 JZA524312 KIW524312 KSS524312 LCO524312 LMK524312 LWG524312 MGC524312 MPY524312 MZU524312 NJQ524312 NTM524312 ODI524312 ONE524312 OXA524312 PGW524312 PQS524312 QAO524312 QKK524312 QUG524312 REC524312 RNY524312 RXU524312 SHQ524312 SRM524312 TBI524312 TLE524312 TVA524312 UEW524312 UOS524312 UYO524312 VIK524312 VSG524312 WCC524312 WLY524312 WVU524312 M589848 JI589848 TE589848 ADA589848 AMW589848 AWS589848 BGO589848 BQK589848 CAG589848 CKC589848 CTY589848 DDU589848 DNQ589848 DXM589848 EHI589848 ERE589848 FBA589848 FKW589848 FUS589848 GEO589848 GOK589848 GYG589848 HIC589848 HRY589848 IBU589848 ILQ589848 IVM589848 JFI589848 JPE589848 JZA589848 KIW589848 KSS589848 LCO589848 LMK589848 LWG589848 MGC589848 MPY589848 MZU589848 NJQ589848 NTM589848 ODI589848 ONE589848 OXA589848 PGW589848 PQS589848 QAO589848 QKK589848 QUG589848 REC589848 RNY589848 RXU589848 SHQ589848 SRM589848 TBI589848 TLE589848 TVA589848 UEW589848 UOS589848 UYO589848 VIK589848 VSG589848 WCC589848 WLY589848 WVU589848 M655384 JI655384 TE655384 ADA655384 AMW655384 AWS655384 BGO655384 BQK655384 CAG655384 CKC655384 CTY655384 DDU655384 DNQ655384 DXM655384 EHI655384 ERE655384 FBA655384 FKW655384 FUS655384 GEO655384 GOK655384 GYG655384 HIC655384 HRY655384 IBU655384 ILQ655384 IVM655384 JFI655384 JPE655384 JZA655384 KIW655384 KSS655384 LCO655384 LMK655384 LWG655384 MGC655384 MPY655384 MZU655384 NJQ655384 NTM655384 ODI655384 ONE655384 OXA655384 PGW655384 PQS655384 QAO655384 QKK655384 QUG655384 REC655384 RNY655384 RXU655384 SHQ655384 SRM655384 TBI655384 TLE655384 TVA655384 UEW655384 UOS655384 UYO655384 VIK655384 VSG655384 WCC655384 WLY655384 WVU655384 M720920 JI720920 TE720920 ADA720920 AMW720920 AWS720920 BGO720920 BQK720920 CAG720920 CKC720920 CTY720920 DDU720920 DNQ720920 DXM720920 EHI720920 ERE720920 FBA720920 FKW720920 FUS720920 GEO720920 GOK720920 GYG720920 HIC720920 HRY720920 IBU720920 ILQ720920 IVM720920 JFI720920 JPE720920 JZA720920 KIW720920 KSS720920 LCO720920 LMK720920 LWG720920 MGC720920 MPY720920 MZU720920 NJQ720920 NTM720920 ODI720920 ONE720920 OXA720920 PGW720920 PQS720920 QAO720920 QKK720920 QUG720920 REC720920 RNY720920 RXU720920 SHQ720920 SRM720920 TBI720920 TLE720920 TVA720920 UEW720920 UOS720920 UYO720920 VIK720920 VSG720920 WCC720920 WLY720920 WVU720920 M786456 JI786456 TE786456 ADA786456 AMW786456 AWS786456 BGO786456 BQK786456 CAG786456 CKC786456 CTY786456 DDU786456 DNQ786456 DXM786456 EHI786456 ERE786456 FBA786456 FKW786456 FUS786456 GEO786456 GOK786456 GYG786456 HIC786456 HRY786456 IBU786456 ILQ786456 IVM786456 JFI786456 JPE786456 JZA786456 KIW786456 KSS786456 LCO786456 LMK786456 LWG786456 MGC786456 MPY786456 MZU786456 NJQ786456 NTM786456 ODI786456 ONE786456 OXA786456 PGW786456 PQS786456 QAO786456 QKK786456 QUG786456 REC786456 RNY786456 RXU786456 SHQ786456 SRM786456 TBI786456 TLE786456 TVA786456 UEW786456 UOS786456 UYO786456 VIK786456 VSG786456 WCC786456 WLY786456 WVU786456 M851992 JI851992 TE851992 ADA851992 AMW851992 AWS851992 BGO851992 BQK851992 CAG851992 CKC851992 CTY851992 DDU851992 DNQ851992 DXM851992 EHI851992 ERE851992 FBA851992 FKW851992 FUS851992 GEO851992 GOK851992 GYG851992 HIC851992 HRY851992 IBU851992 ILQ851992 IVM851992 JFI851992 JPE851992 JZA851992 KIW851992 KSS851992 LCO851992 LMK851992 LWG851992 MGC851992 MPY851992 MZU851992 NJQ851992 NTM851992 ODI851992 ONE851992 OXA851992 PGW851992 PQS851992 QAO851992 QKK851992 QUG851992 REC851992 RNY851992 RXU851992 SHQ851992 SRM851992 TBI851992 TLE851992 TVA851992 UEW851992 UOS851992 UYO851992 VIK851992 VSG851992 WCC851992 WLY851992 WVU851992 M917528 JI917528 TE917528 ADA917528 AMW917528 AWS917528 BGO917528 BQK917528 CAG917528 CKC917528 CTY917528 DDU917528 DNQ917528 DXM917528 EHI917528 ERE917528 FBA917528 FKW917528 FUS917528 GEO917528 GOK917528 GYG917528 HIC917528 HRY917528 IBU917528 ILQ917528 IVM917528 JFI917528 JPE917528 JZA917528 KIW917528 KSS917528 LCO917528 LMK917528 LWG917528 MGC917528 MPY917528 MZU917528 NJQ917528 NTM917528 ODI917528 ONE917528 OXA917528 PGW917528 PQS917528 QAO917528 QKK917528 QUG917528 REC917528 RNY917528 RXU917528 SHQ917528 SRM917528 TBI917528 TLE917528 TVA917528 UEW917528 UOS917528 UYO917528 VIK917528 VSG917528 WCC917528 WLY917528 WVU917528 M983064 JI983064 TE983064 ADA983064 AMW983064 AWS983064 BGO983064 BQK983064 CAG983064 CKC983064 CTY983064 DDU983064 DNQ983064 DXM983064 EHI983064 ERE983064 FBA983064 FKW983064 FUS983064 GEO983064 GOK983064 GYG983064 HIC983064 HRY983064 IBU983064 ILQ983064 IVM983064 JFI983064 JPE983064 JZA983064 KIW983064 KSS983064 LCO983064 LMK983064 LWG983064 MGC983064 MPY983064 MZU983064 NJQ983064 NTM983064 ODI983064 ONE983064 OXA983064 PGW983064 PQS983064 QAO983064 QKK983064 QUG983064 REC983064 RNY983064 RXU983064 SHQ983064 SRM983064 TBI983064 TLE983064 TVA983064 UEW983064 UOS983064 UYO983064 VIK983064 VSG983064 WCC983064 WLY983064 JI24">
      <formula1>kind_of_heat_transfer</formula1>
    </dataValidation>
    <dataValidation allowBlank="1" showInputMessage="1" showErrorMessage="1" prompt="Выберите дату из календаря (иконка справа от указанной ячейки), либо введите дату непосредственно в ячейку в формате - 'ДД.ММ.ГГГГ'." sqref="R65560:R65561 JN65560:JN65561 TJ65560:TJ65561 ADF65560:ADF65561 ANB65560:ANB65561 AWX65560:AWX65561 BGT65560:BGT65561 BQP65560:BQP65561 CAL65560:CAL65561 CKH65560:CKH65561 CUD65560:CUD65561 DDZ65560:DDZ65561 DNV65560:DNV65561 DXR65560:DXR65561 EHN65560:EHN65561 ERJ65560:ERJ65561 FBF65560:FBF65561 FLB65560:FLB65561 FUX65560:FUX65561 GET65560:GET65561 GOP65560:GOP65561 GYL65560:GYL65561 HIH65560:HIH65561 HSD65560:HSD65561 IBZ65560:IBZ65561 ILV65560:ILV65561 IVR65560:IVR65561 JFN65560:JFN65561 JPJ65560:JPJ65561 JZF65560:JZF65561 KJB65560:KJB65561 KSX65560:KSX65561 LCT65560:LCT65561 LMP65560:LMP65561 LWL65560:LWL65561 MGH65560:MGH65561 MQD65560:MQD65561 MZZ65560:MZZ65561 NJV65560:NJV65561 NTR65560:NTR65561 ODN65560:ODN65561 ONJ65560:ONJ65561 OXF65560:OXF65561 PHB65560:PHB65561 PQX65560:PQX65561 QAT65560:QAT65561 QKP65560:QKP65561 QUL65560:QUL65561 REH65560:REH65561 ROD65560:ROD65561 RXZ65560:RXZ65561 SHV65560:SHV65561 SRR65560:SRR65561 TBN65560:TBN65561 TLJ65560:TLJ65561 TVF65560:TVF65561 UFB65560:UFB65561 UOX65560:UOX65561 UYT65560:UYT65561 VIP65560:VIP65561 VSL65560:VSL65561 WCH65560:WCH65561 WMD65560:WMD65561 WVZ65560:WVZ65561 R131096:R131097 JN131096:JN131097 TJ131096:TJ131097 ADF131096:ADF131097 ANB131096:ANB131097 AWX131096:AWX131097 BGT131096:BGT131097 BQP131096:BQP131097 CAL131096:CAL131097 CKH131096:CKH131097 CUD131096:CUD131097 DDZ131096:DDZ131097 DNV131096:DNV131097 DXR131096:DXR131097 EHN131096:EHN131097 ERJ131096:ERJ131097 FBF131096:FBF131097 FLB131096:FLB131097 FUX131096:FUX131097 GET131096:GET131097 GOP131096:GOP131097 GYL131096:GYL131097 HIH131096:HIH131097 HSD131096:HSD131097 IBZ131096:IBZ131097 ILV131096:ILV131097 IVR131096:IVR131097 JFN131096:JFN131097 JPJ131096:JPJ131097 JZF131096:JZF131097 KJB131096:KJB131097 KSX131096:KSX131097 LCT131096:LCT131097 LMP131096:LMP131097 LWL131096:LWL131097 MGH131096:MGH131097 MQD131096:MQD131097 MZZ131096:MZZ131097 NJV131096:NJV131097 NTR131096:NTR131097 ODN131096:ODN131097 ONJ131096:ONJ131097 OXF131096:OXF131097 PHB131096:PHB131097 PQX131096:PQX131097 QAT131096:QAT131097 QKP131096:QKP131097 QUL131096:QUL131097 REH131096:REH131097 ROD131096:ROD131097 RXZ131096:RXZ131097 SHV131096:SHV131097 SRR131096:SRR131097 TBN131096:TBN131097 TLJ131096:TLJ131097 TVF131096:TVF131097 UFB131096:UFB131097 UOX131096:UOX131097 UYT131096:UYT131097 VIP131096:VIP131097 VSL131096:VSL131097 WCH131096:WCH131097 WMD131096:WMD131097 WVZ131096:WVZ131097 R196632:R196633 JN196632:JN196633 TJ196632:TJ196633 ADF196632:ADF196633 ANB196632:ANB196633 AWX196632:AWX196633 BGT196632:BGT196633 BQP196632:BQP196633 CAL196632:CAL196633 CKH196632:CKH196633 CUD196632:CUD196633 DDZ196632:DDZ196633 DNV196632:DNV196633 DXR196632:DXR196633 EHN196632:EHN196633 ERJ196632:ERJ196633 FBF196632:FBF196633 FLB196632:FLB196633 FUX196632:FUX196633 GET196632:GET196633 GOP196632:GOP196633 GYL196632:GYL196633 HIH196632:HIH196633 HSD196632:HSD196633 IBZ196632:IBZ196633 ILV196632:ILV196633 IVR196632:IVR196633 JFN196632:JFN196633 JPJ196632:JPJ196633 JZF196632:JZF196633 KJB196632:KJB196633 KSX196632:KSX196633 LCT196632:LCT196633 LMP196632:LMP196633 LWL196632:LWL196633 MGH196632:MGH196633 MQD196632:MQD196633 MZZ196632:MZZ196633 NJV196632:NJV196633 NTR196632:NTR196633 ODN196632:ODN196633 ONJ196632:ONJ196633 OXF196632:OXF196633 PHB196632:PHB196633 PQX196632:PQX196633 QAT196632:QAT196633 QKP196632:QKP196633 QUL196632:QUL196633 REH196632:REH196633 ROD196632:ROD196633 RXZ196632:RXZ196633 SHV196632:SHV196633 SRR196632:SRR196633 TBN196632:TBN196633 TLJ196632:TLJ196633 TVF196632:TVF196633 UFB196632:UFB196633 UOX196632:UOX196633 UYT196632:UYT196633 VIP196632:VIP196633 VSL196632:VSL196633 WCH196632:WCH196633 WMD196632:WMD196633 WVZ196632:WVZ196633 R262168:R262169 JN262168:JN262169 TJ262168:TJ262169 ADF262168:ADF262169 ANB262168:ANB262169 AWX262168:AWX262169 BGT262168:BGT262169 BQP262168:BQP262169 CAL262168:CAL262169 CKH262168:CKH262169 CUD262168:CUD262169 DDZ262168:DDZ262169 DNV262168:DNV262169 DXR262168:DXR262169 EHN262168:EHN262169 ERJ262168:ERJ262169 FBF262168:FBF262169 FLB262168:FLB262169 FUX262168:FUX262169 GET262168:GET262169 GOP262168:GOP262169 GYL262168:GYL262169 HIH262168:HIH262169 HSD262168:HSD262169 IBZ262168:IBZ262169 ILV262168:ILV262169 IVR262168:IVR262169 JFN262168:JFN262169 JPJ262168:JPJ262169 JZF262168:JZF262169 KJB262168:KJB262169 KSX262168:KSX262169 LCT262168:LCT262169 LMP262168:LMP262169 LWL262168:LWL262169 MGH262168:MGH262169 MQD262168:MQD262169 MZZ262168:MZZ262169 NJV262168:NJV262169 NTR262168:NTR262169 ODN262168:ODN262169 ONJ262168:ONJ262169 OXF262168:OXF262169 PHB262168:PHB262169 PQX262168:PQX262169 QAT262168:QAT262169 QKP262168:QKP262169 QUL262168:QUL262169 REH262168:REH262169 ROD262168:ROD262169 RXZ262168:RXZ262169 SHV262168:SHV262169 SRR262168:SRR262169 TBN262168:TBN262169 TLJ262168:TLJ262169 TVF262168:TVF262169 UFB262168:UFB262169 UOX262168:UOX262169 UYT262168:UYT262169 VIP262168:VIP262169 VSL262168:VSL262169 WCH262168:WCH262169 WMD262168:WMD262169 WVZ262168:WVZ262169 R327704:R327705 JN327704:JN327705 TJ327704:TJ327705 ADF327704:ADF327705 ANB327704:ANB327705 AWX327704:AWX327705 BGT327704:BGT327705 BQP327704:BQP327705 CAL327704:CAL327705 CKH327704:CKH327705 CUD327704:CUD327705 DDZ327704:DDZ327705 DNV327704:DNV327705 DXR327704:DXR327705 EHN327704:EHN327705 ERJ327704:ERJ327705 FBF327704:FBF327705 FLB327704:FLB327705 FUX327704:FUX327705 GET327704:GET327705 GOP327704:GOP327705 GYL327704:GYL327705 HIH327704:HIH327705 HSD327704:HSD327705 IBZ327704:IBZ327705 ILV327704:ILV327705 IVR327704:IVR327705 JFN327704:JFN327705 JPJ327704:JPJ327705 JZF327704:JZF327705 KJB327704:KJB327705 KSX327704:KSX327705 LCT327704:LCT327705 LMP327704:LMP327705 LWL327704:LWL327705 MGH327704:MGH327705 MQD327704:MQD327705 MZZ327704:MZZ327705 NJV327704:NJV327705 NTR327704:NTR327705 ODN327704:ODN327705 ONJ327704:ONJ327705 OXF327704:OXF327705 PHB327704:PHB327705 PQX327704:PQX327705 QAT327704:QAT327705 QKP327704:QKP327705 QUL327704:QUL327705 REH327704:REH327705 ROD327704:ROD327705 RXZ327704:RXZ327705 SHV327704:SHV327705 SRR327704:SRR327705 TBN327704:TBN327705 TLJ327704:TLJ327705 TVF327704:TVF327705 UFB327704:UFB327705 UOX327704:UOX327705 UYT327704:UYT327705 VIP327704:VIP327705 VSL327704:VSL327705 WCH327704:WCH327705 WMD327704:WMD327705 WVZ327704:WVZ327705 R393240:R393241 JN393240:JN393241 TJ393240:TJ393241 ADF393240:ADF393241 ANB393240:ANB393241 AWX393240:AWX393241 BGT393240:BGT393241 BQP393240:BQP393241 CAL393240:CAL393241 CKH393240:CKH393241 CUD393240:CUD393241 DDZ393240:DDZ393241 DNV393240:DNV393241 DXR393240:DXR393241 EHN393240:EHN393241 ERJ393240:ERJ393241 FBF393240:FBF393241 FLB393240:FLB393241 FUX393240:FUX393241 GET393240:GET393241 GOP393240:GOP393241 GYL393240:GYL393241 HIH393240:HIH393241 HSD393240:HSD393241 IBZ393240:IBZ393241 ILV393240:ILV393241 IVR393240:IVR393241 JFN393240:JFN393241 JPJ393240:JPJ393241 JZF393240:JZF393241 KJB393240:KJB393241 KSX393240:KSX393241 LCT393240:LCT393241 LMP393240:LMP393241 LWL393240:LWL393241 MGH393240:MGH393241 MQD393240:MQD393241 MZZ393240:MZZ393241 NJV393240:NJV393241 NTR393240:NTR393241 ODN393240:ODN393241 ONJ393240:ONJ393241 OXF393240:OXF393241 PHB393240:PHB393241 PQX393240:PQX393241 QAT393240:QAT393241 QKP393240:QKP393241 QUL393240:QUL393241 REH393240:REH393241 ROD393240:ROD393241 RXZ393240:RXZ393241 SHV393240:SHV393241 SRR393240:SRR393241 TBN393240:TBN393241 TLJ393240:TLJ393241 TVF393240:TVF393241 UFB393240:UFB393241 UOX393240:UOX393241 UYT393240:UYT393241 VIP393240:VIP393241 VSL393240:VSL393241 WCH393240:WCH393241 WMD393240:WMD393241 WVZ393240:WVZ393241 R458776:R458777 JN458776:JN458777 TJ458776:TJ458777 ADF458776:ADF458777 ANB458776:ANB458777 AWX458776:AWX458777 BGT458776:BGT458777 BQP458776:BQP458777 CAL458776:CAL458777 CKH458776:CKH458777 CUD458776:CUD458777 DDZ458776:DDZ458777 DNV458776:DNV458777 DXR458776:DXR458777 EHN458776:EHN458777 ERJ458776:ERJ458777 FBF458776:FBF458777 FLB458776:FLB458777 FUX458776:FUX458777 GET458776:GET458777 GOP458776:GOP458777 GYL458776:GYL458777 HIH458776:HIH458777 HSD458776:HSD458777 IBZ458776:IBZ458777 ILV458776:ILV458777 IVR458776:IVR458777 JFN458776:JFN458777 JPJ458776:JPJ458777 JZF458776:JZF458777 KJB458776:KJB458777 KSX458776:KSX458777 LCT458776:LCT458777 LMP458776:LMP458777 LWL458776:LWL458777 MGH458776:MGH458777 MQD458776:MQD458777 MZZ458776:MZZ458777 NJV458776:NJV458777 NTR458776:NTR458777 ODN458776:ODN458777 ONJ458776:ONJ458777 OXF458776:OXF458777 PHB458776:PHB458777 PQX458776:PQX458777 QAT458776:QAT458777 QKP458776:QKP458777 QUL458776:QUL458777 REH458776:REH458777 ROD458776:ROD458777 RXZ458776:RXZ458777 SHV458776:SHV458777 SRR458776:SRR458777 TBN458776:TBN458777 TLJ458776:TLJ458777 TVF458776:TVF458777 UFB458776:UFB458777 UOX458776:UOX458777 UYT458776:UYT458777 VIP458776:VIP458777 VSL458776:VSL458777 WCH458776:WCH458777 WMD458776:WMD458777 WVZ458776:WVZ458777 R524312:R524313 JN524312:JN524313 TJ524312:TJ524313 ADF524312:ADF524313 ANB524312:ANB524313 AWX524312:AWX524313 BGT524312:BGT524313 BQP524312:BQP524313 CAL524312:CAL524313 CKH524312:CKH524313 CUD524312:CUD524313 DDZ524312:DDZ524313 DNV524312:DNV524313 DXR524312:DXR524313 EHN524312:EHN524313 ERJ524312:ERJ524313 FBF524312:FBF524313 FLB524312:FLB524313 FUX524312:FUX524313 GET524312:GET524313 GOP524312:GOP524313 GYL524312:GYL524313 HIH524312:HIH524313 HSD524312:HSD524313 IBZ524312:IBZ524313 ILV524312:ILV524313 IVR524312:IVR524313 JFN524312:JFN524313 JPJ524312:JPJ524313 JZF524312:JZF524313 KJB524312:KJB524313 KSX524312:KSX524313 LCT524312:LCT524313 LMP524312:LMP524313 LWL524312:LWL524313 MGH524312:MGH524313 MQD524312:MQD524313 MZZ524312:MZZ524313 NJV524312:NJV524313 NTR524312:NTR524313 ODN524312:ODN524313 ONJ524312:ONJ524313 OXF524312:OXF524313 PHB524312:PHB524313 PQX524312:PQX524313 QAT524312:QAT524313 QKP524312:QKP524313 QUL524312:QUL524313 REH524312:REH524313 ROD524312:ROD524313 RXZ524312:RXZ524313 SHV524312:SHV524313 SRR524312:SRR524313 TBN524312:TBN524313 TLJ524312:TLJ524313 TVF524312:TVF524313 UFB524312:UFB524313 UOX524312:UOX524313 UYT524312:UYT524313 VIP524312:VIP524313 VSL524312:VSL524313 WCH524312:WCH524313 WMD524312:WMD524313 WVZ524312:WVZ524313 R589848:R589849 JN589848:JN589849 TJ589848:TJ589849 ADF589848:ADF589849 ANB589848:ANB589849 AWX589848:AWX589849 BGT589848:BGT589849 BQP589848:BQP589849 CAL589848:CAL589849 CKH589848:CKH589849 CUD589848:CUD589849 DDZ589848:DDZ589849 DNV589848:DNV589849 DXR589848:DXR589849 EHN589848:EHN589849 ERJ589848:ERJ589849 FBF589848:FBF589849 FLB589848:FLB589849 FUX589848:FUX589849 GET589848:GET589849 GOP589848:GOP589849 GYL589848:GYL589849 HIH589848:HIH589849 HSD589848:HSD589849 IBZ589848:IBZ589849 ILV589848:ILV589849 IVR589848:IVR589849 JFN589848:JFN589849 JPJ589848:JPJ589849 JZF589848:JZF589849 KJB589848:KJB589849 KSX589848:KSX589849 LCT589848:LCT589849 LMP589848:LMP589849 LWL589848:LWL589849 MGH589848:MGH589849 MQD589848:MQD589849 MZZ589848:MZZ589849 NJV589848:NJV589849 NTR589848:NTR589849 ODN589848:ODN589849 ONJ589848:ONJ589849 OXF589848:OXF589849 PHB589848:PHB589849 PQX589848:PQX589849 QAT589848:QAT589849 QKP589848:QKP589849 QUL589848:QUL589849 REH589848:REH589849 ROD589848:ROD589849 RXZ589848:RXZ589849 SHV589848:SHV589849 SRR589848:SRR589849 TBN589848:TBN589849 TLJ589848:TLJ589849 TVF589848:TVF589849 UFB589848:UFB589849 UOX589848:UOX589849 UYT589848:UYT589849 VIP589848:VIP589849 VSL589848:VSL589849 WCH589848:WCH589849 WMD589848:WMD589849 WVZ589848:WVZ589849 R655384:R655385 JN655384:JN655385 TJ655384:TJ655385 ADF655384:ADF655385 ANB655384:ANB655385 AWX655384:AWX655385 BGT655384:BGT655385 BQP655384:BQP655385 CAL655384:CAL655385 CKH655384:CKH655385 CUD655384:CUD655385 DDZ655384:DDZ655385 DNV655384:DNV655385 DXR655384:DXR655385 EHN655384:EHN655385 ERJ655384:ERJ655385 FBF655384:FBF655385 FLB655384:FLB655385 FUX655384:FUX655385 GET655384:GET655385 GOP655384:GOP655385 GYL655384:GYL655385 HIH655384:HIH655385 HSD655384:HSD655385 IBZ655384:IBZ655385 ILV655384:ILV655385 IVR655384:IVR655385 JFN655384:JFN655385 JPJ655384:JPJ655385 JZF655384:JZF655385 KJB655384:KJB655385 KSX655384:KSX655385 LCT655384:LCT655385 LMP655384:LMP655385 LWL655384:LWL655385 MGH655384:MGH655385 MQD655384:MQD655385 MZZ655384:MZZ655385 NJV655384:NJV655385 NTR655384:NTR655385 ODN655384:ODN655385 ONJ655384:ONJ655385 OXF655384:OXF655385 PHB655384:PHB655385 PQX655384:PQX655385 QAT655384:QAT655385 QKP655384:QKP655385 QUL655384:QUL655385 REH655384:REH655385 ROD655384:ROD655385 RXZ655384:RXZ655385 SHV655384:SHV655385 SRR655384:SRR655385 TBN655384:TBN655385 TLJ655384:TLJ655385 TVF655384:TVF655385 UFB655384:UFB655385 UOX655384:UOX655385 UYT655384:UYT655385 VIP655384:VIP655385 VSL655384:VSL655385 WCH655384:WCH655385 WMD655384:WMD655385 WVZ655384:WVZ655385 R720920:R720921 JN720920:JN720921 TJ720920:TJ720921 ADF720920:ADF720921 ANB720920:ANB720921 AWX720920:AWX720921 BGT720920:BGT720921 BQP720920:BQP720921 CAL720920:CAL720921 CKH720920:CKH720921 CUD720920:CUD720921 DDZ720920:DDZ720921 DNV720920:DNV720921 DXR720920:DXR720921 EHN720920:EHN720921 ERJ720920:ERJ720921 FBF720920:FBF720921 FLB720920:FLB720921 FUX720920:FUX720921 GET720920:GET720921 GOP720920:GOP720921 GYL720920:GYL720921 HIH720920:HIH720921 HSD720920:HSD720921 IBZ720920:IBZ720921 ILV720920:ILV720921 IVR720920:IVR720921 JFN720920:JFN720921 JPJ720920:JPJ720921 JZF720920:JZF720921 KJB720920:KJB720921 KSX720920:KSX720921 LCT720920:LCT720921 LMP720920:LMP720921 LWL720920:LWL720921 MGH720920:MGH720921 MQD720920:MQD720921 MZZ720920:MZZ720921 NJV720920:NJV720921 NTR720920:NTR720921 ODN720920:ODN720921 ONJ720920:ONJ720921 OXF720920:OXF720921 PHB720920:PHB720921 PQX720920:PQX720921 QAT720920:QAT720921 QKP720920:QKP720921 QUL720920:QUL720921 REH720920:REH720921 ROD720920:ROD720921 RXZ720920:RXZ720921 SHV720920:SHV720921 SRR720920:SRR720921 TBN720920:TBN720921 TLJ720920:TLJ720921 TVF720920:TVF720921 UFB720920:UFB720921 UOX720920:UOX720921 UYT720920:UYT720921 VIP720920:VIP720921 VSL720920:VSL720921 WCH720920:WCH720921 WMD720920:WMD720921 WVZ720920:WVZ720921 R786456:R786457 JN786456:JN786457 TJ786456:TJ786457 ADF786456:ADF786457 ANB786456:ANB786457 AWX786456:AWX786457 BGT786456:BGT786457 BQP786456:BQP786457 CAL786456:CAL786457 CKH786456:CKH786457 CUD786456:CUD786457 DDZ786456:DDZ786457 DNV786456:DNV786457 DXR786456:DXR786457 EHN786456:EHN786457 ERJ786456:ERJ786457 FBF786456:FBF786457 FLB786456:FLB786457 FUX786456:FUX786457 GET786456:GET786457 GOP786456:GOP786457 GYL786456:GYL786457 HIH786456:HIH786457 HSD786456:HSD786457 IBZ786456:IBZ786457 ILV786456:ILV786457 IVR786456:IVR786457 JFN786456:JFN786457 JPJ786456:JPJ786457 JZF786456:JZF786457 KJB786456:KJB786457 KSX786456:KSX786457 LCT786456:LCT786457 LMP786456:LMP786457 LWL786456:LWL786457 MGH786456:MGH786457 MQD786456:MQD786457 MZZ786456:MZZ786457 NJV786456:NJV786457 NTR786456:NTR786457 ODN786456:ODN786457 ONJ786456:ONJ786457 OXF786456:OXF786457 PHB786456:PHB786457 PQX786456:PQX786457 QAT786456:QAT786457 QKP786456:QKP786457 QUL786456:QUL786457 REH786456:REH786457 ROD786456:ROD786457 RXZ786456:RXZ786457 SHV786456:SHV786457 SRR786456:SRR786457 TBN786456:TBN786457 TLJ786456:TLJ786457 TVF786456:TVF786457 UFB786456:UFB786457 UOX786456:UOX786457 UYT786456:UYT786457 VIP786456:VIP786457 VSL786456:VSL786457 WCH786456:WCH786457 WMD786456:WMD786457 WVZ786456:WVZ786457 R851992:R851993 JN851992:JN851993 TJ851992:TJ851993 ADF851992:ADF851993 ANB851992:ANB851993 AWX851992:AWX851993 BGT851992:BGT851993 BQP851992:BQP851993 CAL851992:CAL851993 CKH851992:CKH851993 CUD851992:CUD851993 DDZ851992:DDZ851993 DNV851992:DNV851993 DXR851992:DXR851993 EHN851992:EHN851993 ERJ851992:ERJ851993 FBF851992:FBF851993 FLB851992:FLB851993 FUX851992:FUX851993 GET851992:GET851993 GOP851992:GOP851993 GYL851992:GYL851993 HIH851992:HIH851993 HSD851992:HSD851993 IBZ851992:IBZ851993 ILV851992:ILV851993 IVR851992:IVR851993 JFN851992:JFN851993 JPJ851992:JPJ851993 JZF851992:JZF851993 KJB851992:KJB851993 KSX851992:KSX851993 LCT851992:LCT851993 LMP851992:LMP851993 LWL851992:LWL851993 MGH851992:MGH851993 MQD851992:MQD851993 MZZ851992:MZZ851993 NJV851992:NJV851993 NTR851992:NTR851993 ODN851992:ODN851993 ONJ851992:ONJ851993 OXF851992:OXF851993 PHB851992:PHB851993 PQX851992:PQX851993 QAT851992:QAT851993 QKP851992:QKP851993 QUL851992:QUL851993 REH851992:REH851993 ROD851992:ROD851993 RXZ851992:RXZ851993 SHV851992:SHV851993 SRR851992:SRR851993 TBN851992:TBN851993 TLJ851992:TLJ851993 TVF851992:TVF851993 UFB851992:UFB851993 UOX851992:UOX851993 UYT851992:UYT851993 VIP851992:VIP851993 VSL851992:VSL851993 WCH851992:WCH851993 WMD851992:WMD851993 WVZ851992:WVZ851993 R917528:R917529 JN917528:JN917529 TJ917528:TJ917529 ADF917528:ADF917529 ANB917528:ANB917529 AWX917528:AWX917529 BGT917528:BGT917529 BQP917528:BQP917529 CAL917528:CAL917529 CKH917528:CKH917529 CUD917528:CUD917529 DDZ917528:DDZ917529 DNV917528:DNV917529 DXR917528:DXR917529 EHN917528:EHN917529 ERJ917528:ERJ917529 FBF917528:FBF917529 FLB917528:FLB917529 FUX917528:FUX917529 GET917528:GET917529 GOP917528:GOP917529 GYL917528:GYL917529 HIH917528:HIH917529 HSD917528:HSD917529 IBZ917528:IBZ917529 ILV917528:ILV917529 IVR917528:IVR917529 JFN917528:JFN917529 JPJ917528:JPJ917529 JZF917528:JZF917529 KJB917528:KJB917529 KSX917528:KSX917529 LCT917528:LCT917529 LMP917528:LMP917529 LWL917528:LWL917529 MGH917528:MGH917529 MQD917528:MQD917529 MZZ917528:MZZ917529 NJV917528:NJV917529 NTR917528:NTR917529 ODN917528:ODN917529 ONJ917528:ONJ917529 OXF917528:OXF917529 PHB917528:PHB917529 PQX917528:PQX917529 QAT917528:QAT917529 QKP917528:QKP917529 QUL917528:QUL917529 REH917528:REH917529 ROD917528:ROD917529 RXZ917528:RXZ917529 SHV917528:SHV917529 SRR917528:SRR917529 TBN917528:TBN917529 TLJ917528:TLJ917529 TVF917528:TVF917529 UFB917528:UFB917529 UOX917528:UOX917529 UYT917528:UYT917529 VIP917528:VIP917529 VSL917528:VSL917529 WCH917528:WCH917529 WMD917528:WMD917529 WVZ917528:WVZ917529 R983064:R983065 JN983064:JN983065 TJ983064:TJ983065 ADF983064:ADF983065 ANB983064:ANB983065 AWX983064:AWX983065 BGT983064:BGT983065 BQP983064:BQP983065 CAL983064:CAL983065 CKH983064:CKH983065 CUD983064:CUD983065 DDZ983064:DDZ983065 DNV983064:DNV983065 DXR983064:DXR983065 EHN983064:EHN983065 ERJ983064:ERJ983065 FBF983064:FBF983065 FLB983064:FLB983065 FUX983064:FUX983065 GET983064:GET983065 GOP983064:GOP983065 GYL983064:GYL983065 HIH983064:HIH983065 HSD983064:HSD983065 IBZ983064:IBZ983065 ILV983064:ILV983065 IVR983064:IVR983065 JFN983064:JFN983065 JPJ983064:JPJ983065 JZF983064:JZF983065 KJB983064:KJB983065 KSX983064:KSX983065 LCT983064:LCT983065 LMP983064:LMP983065 LWL983064:LWL983065 MGH983064:MGH983065 MQD983064:MQD983065 MZZ983064:MZZ983065 NJV983064:NJV983065 NTR983064:NTR983065 ODN983064:ODN983065 ONJ983064:ONJ983065 OXF983064:OXF983065 PHB983064:PHB983065 PQX983064:PQX983065 QAT983064:QAT983065 QKP983064:QKP983065 QUL983064:QUL983065 REH983064:REH983065 ROD983064:ROD983065 RXZ983064:RXZ983065 SHV983064:SHV983065 SRR983064:SRR983065 TBN983064:TBN983065 TLJ983064:TLJ983065 TVF983064:TVF983065 UFB983064:UFB983065 UOX983064:UOX983065 UYT983064:UYT983065 VIP983064:VIP983065 VSL983064:VSL983065 WCH983064:WCH983065 WMD983064:WMD983065 WVZ983064:WVZ983065 WWB983064:WWB983065 T65560:T65561 JP65560:JP65561 TL65560:TL65561 ADH65560:ADH65561 AND65560:AND65561 AWZ65560:AWZ65561 BGV65560:BGV65561 BQR65560:BQR65561 CAN65560:CAN65561 CKJ65560:CKJ65561 CUF65560:CUF65561 DEB65560:DEB65561 DNX65560:DNX65561 DXT65560:DXT65561 EHP65560:EHP65561 ERL65560:ERL65561 FBH65560:FBH65561 FLD65560:FLD65561 FUZ65560:FUZ65561 GEV65560:GEV65561 GOR65560:GOR65561 GYN65560:GYN65561 HIJ65560:HIJ65561 HSF65560:HSF65561 ICB65560:ICB65561 ILX65560:ILX65561 IVT65560:IVT65561 JFP65560:JFP65561 JPL65560:JPL65561 JZH65560:JZH65561 KJD65560:KJD65561 KSZ65560:KSZ65561 LCV65560:LCV65561 LMR65560:LMR65561 LWN65560:LWN65561 MGJ65560:MGJ65561 MQF65560:MQF65561 NAB65560:NAB65561 NJX65560:NJX65561 NTT65560:NTT65561 ODP65560:ODP65561 ONL65560:ONL65561 OXH65560:OXH65561 PHD65560:PHD65561 PQZ65560:PQZ65561 QAV65560:QAV65561 QKR65560:QKR65561 QUN65560:QUN65561 REJ65560:REJ65561 ROF65560:ROF65561 RYB65560:RYB65561 SHX65560:SHX65561 SRT65560:SRT65561 TBP65560:TBP65561 TLL65560:TLL65561 TVH65560:TVH65561 UFD65560:UFD65561 UOZ65560:UOZ65561 UYV65560:UYV65561 VIR65560:VIR65561 VSN65560:VSN65561 WCJ65560:WCJ65561 WMF65560:WMF65561 WWB65560:WWB65561 T131096:T131097 JP131096:JP131097 TL131096:TL131097 ADH131096:ADH131097 AND131096:AND131097 AWZ131096:AWZ131097 BGV131096:BGV131097 BQR131096:BQR131097 CAN131096:CAN131097 CKJ131096:CKJ131097 CUF131096:CUF131097 DEB131096:DEB131097 DNX131096:DNX131097 DXT131096:DXT131097 EHP131096:EHP131097 ERL131096:ERL131097 FBH131096:FBH131097 FLD131096:FLD131097 FUZ131096:FUZ131097 GEV131096:GEV131097 GOR131096:GOR131097 GYN131096:GYN131097 HIJ131096:HIJ131097 HSF131096:HSF131097 ICB131096:ICB131097 ILX131096:ILX131097 IVT131096:IVT131097 JFP131096:JFP131097 JPL131096:JPL131097 JZH131096:JZH131097 KJD131096:KJD131097 KSZ131096:KSZ131097 LCV131096:LCV131097 LMR131096:LMR131097 LWN131096:LWN131097 MGJ131096:MGJ131097 MQF131096:MQF131097 NAB131096:NAB131097 NJX131096:NJX131097 NTT131096:NTT131097 ODP131096:ODP131097 ONL131096:ONL131097 OXH131096:OXH131097 PHD131096:PHD131097 PQZ131096:PQZ131097 QAV131096:QAV131097 QKR131096:QKR131097 QUN131096:QUN131097 REJ131096:REJ131097 ROF131096:ROF131097 RYB131096:RYB131097 SHX131096:SHX131097 SRT131096:SRT131097 TBP131096:TBP131097 TLL131096:TLL131097 TVH131096:TVH131097 UFD131096:UFD131097 UOZ131096:UOZ131097 UYV131096:UYV131097 VIR131096:VIR131097 VSN131096:VSN131097 WCJ131096:WCJ131097 WMF131096:WMF131097 WWB131096:WWB131097 T196632:T196633 JP196632:JP196633 TL196632:TL196633 ADH196632:ADH196633 AND196632:AND196633 AWZ196632:AWZ196633 BGV196632:BGV196633 BQR196632:BQR196633 CAN196632:CAN196633 CKJ196632:CKJ196633 CUF196632:CUF196633 DEB196632:DEB196633 DNX196632:DNX196633 DXT196632:DXT196633 EHP196632:EHP196633 ERL196632:ERL196633 FBH196632:FBH196633 FLD196632:FLD196633 FUZ196632:FUZ196633 GEV196632:GEV196633 GOR196632:GOR196633 GYN196632:GYN196633 HIJ196632:HIJ196633 HSF196632:HSF196633 ICB196632:ICB196633 ILX196632:ILX196633 IVT196632:IVT196633 JFP196632:JFP196633 JPL196632:JPL196633 JZH196632:JZH196633 KJD196632:KJD196633 KSZ196632:KSZ196633 LCV196632:LCV196633 LMR196632:LMR196633 LWN196632:LWN196633 MGJ196632:MGJ196633 MQF196632:MQF196633 NAB196632:NAB196633 NJX196632:NJX196633 NTT196632:NTT196633 ODP196632:ODP196633 ONL196632:ONL196633 OXH196632:OXH196633 PHD196632:PHD196633 PQZ196632:PQZ196633 QAV196632:QAV196633 QKR196632:QKR196633 QUN196632:QUN196633 REJ196632:REJ196633 ROF196632:ROF196633 RYB196632:RYB196633 SHX196632:SHX196633 SRT196632:SRT196633 TBP196632:TBP196633 TLL196632:TLL196633 TVH196632:TVH196633 UFD196632:UFD196633 UOZ196632:UOZ196633 UYV196632:UYV196633 VIR196632:VIR196633 VSN196632:VSN196633 WCJ196632:WCJ196633 WMF196632:WMF196633 WWB196632:WWB196633 T262168:T262169 JP262168:JP262169 TL262168:TL262169 ADH262168:ADH262169 AND262168:AND262169 AWZ262168:AWZ262169 BGV262168:BGV262169 BQR262168:BQR262169 CAN262168:CAN262169 CKJ262168:CKJ262169 CUF262168:CUF262169 DEB262168:DEB262169 DNX262168:DNX262169 DXT262168:DXT262169 EHP262168:EHP262169 ERL262168:ERL262169 FBH262168:FBH262169 FLD262168:FLD262169 FUZ262168:FUZ262169 GEV262168:GEV262169 GOR262168:GOR262169 GYN262168:GYN262169 HIJ262168:HIJ262169 HSF262168:HSF262169 ICB262168:ICB262169 ILX262168:ILX262169 IVT262168:IVT262169 JFP262168:JFP262169 JPL262168:JPL262169 JZH262168:JZH262169 KJD262168:KJD262169 KSZ262168:KSZ262169 LCV262168:LCV262169 LMR262168:LMR262169 LWN262168:LWN262169 MGJ262168:MGJ262169 MQF262168:MQF262169 NAB262168:NAB262169 NJX262168:NJX262169 NTT262168:NTT262169 ODP262168:ODP262169 ONL262168:ONL262169 OXH262168:OXH262169 PHD262168:PHD262169 PQZ262168:PQZ262169 QAV262168:QAV262169 QKR262168:QKR262169 QUN262168:QUN262169 REJ262168:REJ262169 ROF262168:ROF262169 RYB262168:RYB262169 SHX262168:SHX262169 SRT262168:SRT262169 TBP262168:TBP262169 TLL262168:TLL262169 TVH262168:TVH262169 UFD262168:UFD262169 UOZ262168:UOZ262169 UYV262168:UYV262169 VIR262168:VIR262169 VSN262168:VSN262169 WCJ262168:WCJ262169 WMF262168:WMF262169 WWB262168:WWB262169 T327704:T327705 JP327704:JP327705 TL327704:TL327705 ADH327704:ADH327705 AND327704:AND327705 AWZ327704:AWZ327705 BGV327704:BGV327705 BQR327704:BQR327705 CAN327704:CAN327705 CKJ327704:CKJ327705 CUF327704:CUF327705 DEB327704:DEB327705 DNX327704:DNX327705 DXT327704:DXT327705 EHP327704:EHP327705 ERL327704:ERL327705 FBH327704:FBH327705 FLD327704:FLD327705 FUZ327704:FUZ327705 GEV327704:GEV327705 GOR327704:GOR327705 GYN327704:GYN327705 HIJ327704:HIJ327705 HSF327704:HSF327705 ICB327704:ICB327705 ILX327704:ILX327705 IVT327704:IVT327705 JFP327704:JFP327705 JPL327704:JPL327705 JZH327704:JZH327705 KJD327704:KJD327705 KSZ327704:KSZ327705 LCV327704:LCV327705 LMR327704:LMR327705 LWN327704:LWN327705 MGJ327704:MGJ327705 MQF327704:MQF327705 NAB327704:NAB327705 NJX327704:NJX327705 NTT327704:NTT327705 ODP327704:ODP327705 ONL327704:ONL327705 OXH327704:OXH327705 PHD327704:PHD327705 PQZ327704:PQZ327705 QAV327704:QAV327705 QKR327704:QKR327705 QUN327704:QUN327705 REJ327704:REJ327705 ROF327704:ROF327705 RYB327704:RYB327705 SHX327704:SHX327705 SRT327704:SRT327705 TBP327704:TBP327705 TLL327704:TLL327705 TVH327704:TVH327705 UFD327704:UFD327705 UOZ327704:UOZ327705 UYV327704:UYV327705 VIR327704:VIR327705 VSN327704:VSN327705 WCJ327704:WCJ327705 WMF327704:WMF327705 WWB327704:WWB327705 T393240:T393241 JP393240:JP393241 TL393240:TL393241 ADH393240:ADH393241 AND393240:AND393241 AWZ393240:AWZ393241 BGV393240:BGV393241 BQR393240:BQR393241 CAN393240:CAN393241 CKJ393240:CKJ393241 CUF393240:CUF393241 DEB393240:DEB393241 DNX393240:DNX393241 DXT393240:DXT393241 EHP393240:EHP393241 ERL393240:ERL393241 FBH393240:FBH393241 FLD393240:FLD393241 FUZ393240:FUZ393241 GEV393240:GEV393241 GOR393240:GOR393241 GYN393240:GYN393241 HIJ393240:HIJ393241 HSF393240:HSF393241 ICB393240:ICB393241 ILX393240:ILX393241 IVT393240:IVT393241 JFP393240:JFP393241 JPL393240:JPL393241 JZH393240:JZH393241 KJD393240:KJD393241 KSZ393240:KSZ393241 LCV393240:LCV393241 LMR393240:LMR393241 LWN393240:LWN393241 MGJ393240:MGJ393241 MQF393240:MQF393241 NAB393240:NAB393241 NJX393240:NJX393241 NTT393240:NTT393241 ODP393240:ODP393241 ONL393240:ONL393241 OXH393240:OXH393241 PHD393240:PHD393241 PQZ393240:PQZ393241 QAV393240:QAV393241 QKR393240:QKR393241 QUN393240:QUN393241 REJ393240:REJ393241 ROF393240:ROF393241 RYB393240:RYB393241 SHX393240:SHX393241 SRT393240:SRT393241 TBP393240:TBP393241 TLL393240:TLL393241 TVH393240:TVH393241 UFD393240:UFD393241 UOZ393240:UOZ393241 UYV393240:UYV393241 VIR393240:VIR393241 VSN393240:VSN393241 WCJ393240:WCJ393241 WMF393240:WMF393241 WWB393240:WWB393241 T458776:T458777 JP458776:JP458777 TL458776:TL458777 ADH458776:ADH458777 AND458776:AND458777 AWZ458776:AWZ458777 BGV458776:BGV458777 BQR458776:BQR458777 CAN458776:CAN458777 CKJ458776:CKJ458777 CUF458776:CUF458777 DEB458776:DEB458777 DNX458776:DNX458777 DXT458776:DXT458777 EHP458776:EHP458777 ERL458776:ERL458777 FBH458776:FBH458777 FLD458776:FLD458777 FUZ458776:FUZ458777 GEV458776:GEV458777 GOR458776:GOR458777 GYN458776:GYN458777 HIJ458776:HIJ458777 HSF458776:HSF458777 ICB458776:ICB458777 ILX458776:ILX458777 IVT458776:IVT458777 JFP458776:JFP458777 JPL458776:JPL458777 JZH458776:JZH458777 KJD458776:KJD458777 KSZ458776:KSZ458777 LCV458776:LCV458777 LMR458776:LMR458777 LWN458776:LWN458777 MGJ458776:MGJ458777 MQF458776:MQF458777 NAB458776:NAB458777 NJX458776:NJX458777 NTT458776:NTT458777 ODP458776:ODP458777 ONL458776:ONL458777 OXH458776:OXH458777 PHD458776:PHD458777 PQZ458776:PQZ458777 QAV458776:QAV458777 QKR458776:QKR458777 QUN458776:QUN458777 REJ458776:REJ458777 ROF458776:ROF458777 RYB458776:RYB458777 SHX458776:SHX458777 SRT458776:SRT458777 TBP458776:TBP458777 TLL458776:TLL458777 TVH458776:TVH458777 UFD458776:UFD458777 UOZ458776:UOZ458777 UYV458776:UYV458777 VIR458776:VIR458777 VSN458776:VSN458777 WCJ458776:WCJ458777 WMF458776:WMF458777 WWB458776:WWB458777 T524312:T524313 JP524312:JP524313 TL524312:TL524313 ADH524312:ADH524313 AND524312:AND524313 AWZ524312:AWZ524313 BGV524312:BGV524313 BQR524312:BQR524313 CAN524312:CAN524313 CKJ524312:CKJ524313 CUF524312:CUF524313 DEB524312:DEB524313 DNX524312:DNX524313 DXT524312:DXT524313 EHP524312:EHP524313 ERL524312:ERL524313 FBH524312:FBH524313 FLD524312:FLD524313 FUZ524312:FUZ524313 GEV524312:GEV524313 GOR524312:GOR524313 GYN524312:GYN524313 HIJ524312:HIJ524313 HSF524312:HSF524313 ICB524312:ICB524313 ILX524312:ILX524313 IVT524312:IVT524313 JFP524312:JFP524313 JPL524312:JPL524313 JZH524312:JZH524313 KJD524312:KJD524313 KSZ524312:KSZ524313 LCV524312:LCV524313 LMR524312:LMR524313 LWN524312:LWN524313 MGJ524312:MGJ524313 MQF524312:MQF524313 NAB524312:NAB524313 NJX524312:NJX524313 NTT524312:NTT524313 ODP524312:ODP524313 ONL524312:ONL524313 OXH524312:OXH524313 PHD524312:PHD524313 PQZ524312:PQZ524313 QAV524312:QAV524313 QKR524312:QKR524313 QUN524312:QUN524313 REJ524312:REJ524313 ROF524312:ROF524313 RYB524312:RYB524313 SHX524312:SHX524313 SRT524312:SRT524313 TBP524312:TBP524313 TLL524312:TLL524313 TVH524312:TVH524313 UFD524312:UFD524313 UOZ524312:UOZ524313 UYV524312:UYV524313 VIR524312:VIR524313 VSN524312:VSN524313 WCJ524312:WCJ524313 WMF524312:WMF524313 WWB524312:WWB524313 T589848:T589849 JP589848:JP589849 TL589848:TL589849 ADH589848:ADH589849 AND589848:AND589849 AWZ589848:AWZ589849 BGV589848:BGV589849 BQR589848:BQR589849 CAN589848:CAN589849 CKJ589848:CKJ589849 CUF589848:CUF589849 DEB589848:DEB589849 DNX589848:DNX589849 DXT589848:DXT589849 EHP589848:EHP589849 ERL589848:ERL589849 FBH589848:FBH589849 FLD589848:FLD589849 FUZ589848:FUZ589849 GEV589848:GEV589849 GOR589848:GOR589849 GYN589848:GYN589849 HIJ589848:HIJ589849 HSF589848:HSF589849 ICB589848:ICB589849 ILX589848:ILX589849 IVT589848:IVT589849 JFP589848:JFP589849 JPL589848:JPL589849 JZH589848:JZH589849 KJD589848:KJD589849 KSZ589848:KSZ589849 LCV589848:LCV589849 LMR589848:LMR589849 LWN589848:LWN589849 MGJ589848:MGJ589849 MQF589848:MQF589849 NAB589848:NAB589849 NJX589848:NJX589849 NTT589848:NTT589849 ODP589848:ODP589849 ONL589848:ONL589849 OXH589848:OXH589849 PHD589848:PHD589849 PQZ589848:PQZ589849 QAV589848:QAV589849 QKR589848:QKR589849 QUN589848:QUN589849 REJ589848:REJ589849 ROF589848:ROF589849 RYB589848:RYB589849 SHX589848:SHX589849 SRT589848:SRT589849 TBP589848:TBP589849 TLL589848:TLL589849 TVH589848:TVH589849 UFD589848:UFD589849 UOZ589848:UOZ589849 UYV589848:UYV589849 VIR589848:VIR589849 VSN589848:VSN589849 WCJ589848:WCJ589849 WMF589848:WMF589849 WWB589848:WWB589849 T655384:T655385 JP655384:JP655385 TL655384:TL655385 ADH655384:ADH655385 AND655384:AND655385 AWZ655384:AWZ655385 BGV655384:BGV655385 BQR655384:BQR655385 CAN655384:CAN655385 CKJ655384:CKJ655385 CUF655384:CUF655385 DEB655384:DEB655385 DNX655384:DNX655385 DXT655384:DXT655385 EHP655384:EHP655385 ERL655384:ERL655385 FBH655384:FBH655385 FLD655384:FLD655385 FUZ655384:FUZ655385 GEV655384:GEV655385 GOR655384:GOR655385 GYN655384:GYN655385 HIJ655384:HIJ655385 HSF655384:HSF655385 ICB655384:ICB655385 ILX655384:ILX655385 IVT655384:IVT655385 JFP655384:JFP655385 JPL655384:JPL655385 JZH655384:JZH655385 KJD655384:KJD655385 KSZ655384:KSZ655385 LCV655384:LCV655385 LMR655384:LMR655385 LWN655384:LWN655385 MGJ655384:MGJ655385 MQF655384:MQF655385 NAB655384:NAB655385 NJX655384:NJX655385 NTT655384:NTT655385 ODP655384:ODP655385 ONL655384:ONL655385 OXH655384:OXH655385 PHD655384:PHD655385 PQZ655384:PQZ655385 QAV655384:QAV655385 QKR655384:QKR655385 QUN655384:QUN655385 REJ655384:REJ655385 ROF655384:ROF655385 RYB655384:RYB655385 SHX655384:SHX655385 SRT655384:SRT655385 TBP655384:TBP655385 TLL655384:TLL655385 TVH655384:TVH655385 UFD655384:UFD655385 UOZ655384:UOZ655385 UYV655384:UYV655385 VIR655384:VIR655385 VSN655384:VSN655385 WCJ655384:WCJ655385 WMF655384:WMF655385 WWB655384:WWB655385 T720920:T720921 JP720920:JP720921 TL720920:TL720921 ADH720920:ADH720921 AND720920:AND720921 AWZ720920:AWZ720921 BGV720920:BGV720921 BQR720920:BQR720921 CAN720920:CAN720921 CKJ720920:CKJ720921 CUF720920:CUF720921 DEB720920:DEB720921 DNX720920:DNX720921 DXT720920:DXT720921 EHP720920:EHP720921 ERL720920:ERL720921 FBH720920:FBH720921 FLD720920:FLD720921 FUZ720920:FUZ720921 GEV720920:GEV720921 GOR720920:GOR720921 GYN720920:GYN720921 HIJ720920:HIJ720921 HSF720920:HSF720921 ICB720920:ICB720921 ILX720920:ILX720921 IVT720920:IVT720921 JFP720920:JFP720921 JPL720920:JPL720921 JZH720920:JZH720921 KJD720920:KJD720921 KSZ720920:KSZ720921 LCV720920:LCV720921 LMR720920:LMR720921 LWN720920:LWN720921 MGJ720920:MGJ720921 MQF720920:MQF720921 NAB720920:NAB720921 NJX720920:NJX720921 NTT720920:NTT720921 ODP720920:ODP720921 ONL720920:ONL720921 OXH720920:OXH720921 PHD720920:PHD720921 PQZ720920:PQZ720921 QAV720920:QAV720921 QKR720920:QKR720921 QUN720920:QUN720921 REJ720920:REJ720921 ROF720920:ROF720921 RYB720920:RYB720921 SHX720920:SHX720921 SRT720920:SRT720921 TBP720920:TBP720921 TLL720920:TLL720921 TVH720920:TVH720921 UFD720920:UFD720921 UOZ720920:UOZ720921 UYV720920:UYV720921 VIR720920:VIR720921 VSN720920:VSN720921 WCJ720920:WCJ720921 WMF720920:WMF720921 WWB720920:WWB720921 T786456:T786457 JP786456:JP786457 TL786456:TL786457 ADH786456:ADH786457 AND786456:AND786457 AWZ786456:AWZ786457 BGV786456:BGV786457 BQR786456:BQR786457 CAN786456:CAN786457 CKJ786456:CKJ786457 CUF786456:CUF786457 DEB786456:DEB786457 DNX786456:DNX786457 DXT786456:DXT786457 EHP786456:EHP786457 ERL786456:ERL786457 FBH786456:FBH786457 FLD786456:FLD786457 FUZ786456:FUZ786457 GEV786456:GEV786457 GOR786456:GOR786457 GYN786456:GYN786457 HIJ786456:HIJ786457 HSF786456:HSF786457 ICB786456:ICB786457 ILX786456:ILX786457 IVT786456:IVT786457 JFP786456:JFP786457 JPL786456:JPL786457 JZH786456:JZH786457 KJD786456:KJD786457 KSZ786456:KSZ786457 LCV786456:LCV786457 LMR786456:LMR786457 LWN786456:LWN786457 MGJ786456:MGJ786457 MQF786456:MQF786457 NAB786456:NAB786457 NJX786456:NJX786457 NTT786456:NTT786457 ODP786456:ODP786457 ONL786456:ONL786457 OXH786456:OXH786457 PHD786456:PHD786457 PQZ786456:PQZ786457 QAV786456:QAV786457 QKR786456:QKR786457 QUN786456:QUN786457 REJ786456:REJ786457 ROF786456:ROF786457 RYB786456:RYB786457 SHX786456:SHX786457 SRT786456:SRT786457 TBP786456:TBP786457 TLL786456:TLL786457 TVH786456:TVH786457 UFD786456:UFD786457 UOZ786456:UOZ786457 UYV786456:UYV786457 VIR786456:VIR786457 VSN786456:VSN786457 WCJ786456:WCJ786457 WMF786456:WMF786457 WWB786456:WWB786457 T851992:T851993 JP851992:JP851993 TL851992:TL851993 ADH851992:ADH851993 AND851992:AND851993 AWZ851992:AWZ851993 BGV851992:BGV851993 BQR851992:BQR851993 CAN851992:CAN851993 CKJ851992:CKJ851993 CUF851992:CUF851993 DEB851992:DEB851993 DNX851992:DNX851993 DXT851992:DXT851993 EHP851992:EHP851993 ERL851992:ERL851993 FBH851992:FBH851993 FLD851992:FLD851993 FUZ851992:FUZ851993 GEV851992:GEV851993 GOR851992:GOR851993 GYN851992:GYN851993 HIJ851992:HIJ851993 HSF851992:HSF851993 ICB851992:ICB851993 ILX851992:ILX851993 IVT851992:IVT851993 JFP851992:JFP851993 JPL851992:JPL851993 JZH851992:JZH851993 KJD851992:KJD851993 KSZ851992:KSZ851993 LCV851992:LCV851993 LMR851992:LMR851993 LWN851992:LWN851993 MGJ851992:MGJ851993 MQF851992:MQF851993 NAB851992:NAB851993 NJX851992:NJX851993 NTT851992:NTT851993 ODP851992:ODP851993 ONL851992:ONL851993 OXH851992:OXH851993 PHD851992:PHD851993 PQZ851992:PQZ851993 QAV851992:QAV851993 QKR851992:QKR851993 QUN851992:QUN851993 REJ851992:REJ851993 ROF851992:ROF851993 RYB851992:RYB851993 SHX851992:SHX851993 SRT851992:SRT851993 TBP851992:TBP851993 TLL851992:TLL851993 TVH851992:TVH851993 UFD851992:UFD851993 UOZ851992:UOZ851993 UYV851992:UYV851993 VIR851992:VIR851993 VSN851992:VSN851993 WCJ851992:WCJ851993 WMF851992:WMF851993 WWB851992:WWB851993 T917528:T917529 JP917528:JP917529 TL917528:TL917529 ADH917528:ADH917529 AND917528:AND917529 AWZ917528:AWZ917529 BGV917528:BGV917529 BQR917528:BQR917529 CAN917528:CAN917529 CKJ917528:CKJ917529 CUF917528:CUF917529 DEB917528:DEB917529 DNX917528:DNX917529 DXT917528:DXT917529 EHP917528:EHP917529 ERL917528:ERL917529 FBH917528:FBH917529 FLD917528:FLD917529 FUZ917528:FUZ917529 GEV917528:GEV917529 GOR917528:GOR917529 GYN917528:GYN917529 HIJ917528:HIJ917529 HSF917528:HSF917529 ICB917528:ICB917529 ILX917528:ILX917529 IVT917528:IVT917529 JFP917528:JFP917529 JPL917528:JPL917529 JZH917528:JZH917529 KJD917528:KJD917529 KSZ917528:KSZ917529 LCV917528:LCV917529 LMR917528:LMR917529 LWN917528:LWN917529 MGJ917528:MGJ917529 MQF917528:MQF917529 NAB917528:NAB917529 NJX917528:NJX917529 NTT917528:NTT917529 ODP917528:ODP917529 ONL917528:ONL917529 OXH917528:OXH917529 PHD917528:PHD917529 PQZ917528:PQZ917529 QAV917528:QAV917529 QKR917528:QKR917529 QUN917528:QUN917529 REJ917528:REJ917529 ROF917528:ROF917529 RYB917528:RYB917529 SHX917528:SHX917529 SRT917528:SRT917529 TBP917528:TBP917529 TLL917528:TLL917529 TVH917528:TVH917529 UFD917528:UFD917529 UOZ917528:UOZ917529 UYV917528:UYV917529 VIR917528:VIR917529 VSN917528:VSN917529 WCJ917528:WCJ917529 WMF917528:WMF917529 WWB917528:WWB917529 T983064:T983065 JP983064:JP983065 TL983064:TL983065 ADH983064:ADH983065 AND983064:AND983065 AWZ983064:AWZ983065 BGV983064:BGV983065 BQR983064:BQR983065 CAN983064:CAN983065 CKJ983064:CKJ983065 CUF983064:CUF983065 DEB983064:DEB983065 DNX983064:DNX983065 DXT983064:DXT983065 EHP983064:EHP983065 ERL983064:ERL983065 FBH983064:FBH983065 FLD983064:FLD983065 FUZ983064:FUZ983065 GEV983064:GEV983065 GOR983064:GOR983065 GYN983064:GYN983065 HIJ983064:HIJ983065 HSF983064:HSF983065 ICB983064:ICB983065 ILX983064:ILX983065 IVT983064:IVT983065 JFP983064:JFP983065 JPL983064:JPL983065 JZH983064:JZH983065 KJD983064:KJD983065 KSZ983064:KSZ983065 LCV983064:LCV983065 LMR983064:LMR983065 LWN983064:LWN983065 MGJ983064:MGJ983065 MQF983064:MQF983065 NAB983064:NAB983065 NJX983064:NJX983065 NTT983064:NTT983065 ODP983064:ODP983065 ONL983064:ONL983065 OXH983064:OXH983065 PHD983064:PHD983065 PQZ983064:PQZ983065 QAV983064:QAV983065 QKR983064:QKR983065 QUN983064:QUN983065 REJ983064:REJ983065 ROF983064:ROF983065 RYB983064:RYB983065 SHX983064:SHX983065 SRT983064:SRT983065 TBP983064:TBP983065 TLL983064:TLL983065 TVH983064:TVH983065 UFD983064:UFD983065 UOZ983064:UOZ983065 UYV983064:UYV983065 VIR983064:VIR983065 VSN983064:VSN983065 WCJ983064:WCJ983065 WMF983064:WMF983065 R24:R25 JN24:JN25 TJ24:TJ25 ADF24:ADF25 ANB24:ANB25 AWX24:AWX25 BGT24:BGT25 BQP24:BQP25 CAL24:CAL25 CKH24:CKH25 CUD24:CUD25 DDZ24:DDZ25 DNV24:DNV25 DXR24:DXR25 EHN24:EHN25 ERJ24:ERJ25 FBF24:FBF25 FLB24:FLB25 FUX24:FUX25 GET24:GET25 GOP24:GOP25 GYL24:GYL25 HIH24:HIH25 HSD24:HSD25 IBZ24:IBZ25 ILV24:ILV25 IVR24:IVR25 JFN24:JFN25 JPJ24:JPJ25 JZF24:JZF25 KJB24:KJB25 KSX24:KSX25 LCT24:LCT25 LMP24:LMP25 LWL24:LWL25 MGH24:MGH25 MQD24:MQD25 MZZ24:MZZ25 NJV24:NJV25 NTR24:NTR25 ODN24:ODN25 ONJ24:ONJ25 OXF24:OXF25 PHB24:PHB25 PQX24:PQX25 QAT24:QAT25 QKP24:QKP25 QUL24:QUL25 REH24:REH25 ROD24:ROD25 RXZ24:RXZ25 SHV24:SHV25 SRR24:SRR25 TBN24:TBN25 TLJ24:TLJ25 TVF24:TVF25 UFB24:UFB25 UOX24:UOX25 UYT24:UYT25 VIP24:VIP25 VSL24:VSL25 WCH24:WCH25 WMD24:WMD25 WVZ24:WVZ25 T24:T25 JP24:JP25 TL24:TL25 ADH24:ADH25 AND24:AND25 AWZ24:AWZ25 BGV24:BGV25 BQR24:BQR25 CAN24:CAN25 CKJ24:CKJ25 CUF24:CUF25 DEB24:DEB25 DNX24:DNX25 DXT24:DXT25 EHP24:EHP25 ERL24:ERL25 FBH24:FBH25 FLD24:FLD25 FUZ24:FUZ25 GEV24:GEV25 GOR24:GOR25 GYN24:GYN25 HIJ24:HIJ25 HSF24:HSF25 ICB24:ICB25 ILX24:ILX25 IVT24:IVT25 JFP24:JFP25 JPL24:JPL25 JZH24:JZH25 KJD24:KJD25 KSZ24:KSZ25 LCV24:LCV25 LMR24:LMR25 LWN24:LWN25 MGJ24:MGJ25 MQF24:MQF25 NAB24:NAB25 NJX24:NJX25 NTT24:NTT25 ODP24:ODP25 ONL24:ONL25 OXH24:OXH25 PHD24:PHD25 PQZ24:PQZ25 QAV24:QAV25 QKR24:QKR25 QUN24:QUN25 REJ24:REJ25 ROF24:ROF25 RYB24:RYB25 SHX24:SHX25 SRT24:SRT25 TBP24:TBP25 TLL24:TLL25 TVH24:TVH25 UFD24:UFD25 UOZ24:UOZ25 UYV24:UYV25 VIR24:VIR25 VSN24:VSN25 WCJ24:WCJ25 WMF24:WMF25 WWB24:WWB25"/>
    <dataValidation allowBlank="1" promptTitle="checkPeriodRange" sqref="Q25 JM25 TI25 ADE25 ANA25 AWW25 BGS25 BQO25 CAK25 CKG25 CUC25 DDY25 DNU25 DXQ25 EHM25 ERI25 FBE25 FLA25 FUW25 GES25 GOO25 GYK25 HIG25 HSC25 IBY25 ILU25 IVQ25 JFM25 JPI25 JZE25 KJA25 KSW25 LCS25 LMO25 LWK25 MGG25 MQC25 MZY25 NJU25 NTQ25 ODM25 ONI25 OXE25 PHA25 PQW25 QAS25 QKO25 QUK25 REG25 ROC25 RXY25 SHU25 SRQ25 TBM25 TLI25 TVE25 UFA25 UOW25 UYS25 VIO25 VSK25 WCG25 WMC25 WVY25 Q65561 JM65561 TI65561 ADE65561 ANA65561 AWW65561 BGS65561 BQO65561 CAK65561 CKG65561 CUC65561 DDY65561 DNU65561 DXQ65561 EHM65561 ERI65561 FBE65561 FLA65561 FUW65561 GES65561 GOO65561 GYK65561 HIG65561 HSC65561 IBY65561 ILU65561 IVQ65561 JFM65561 JPI65561 JZE65561 KJA65561 KSW65561 LCS65561 LMO65561 LWK65561 MGG65561 MQC65561 MZY65561 NJU65561 NTQ65561 ODM65561 ONI65561 OXE65561 PHA65561 PQW65561 QAS65561 QKO65561 QUK65561 REG65561 ROC65561 RXY65561 SHU65561 SRQ65561 TBM65561 TLI65561 TVE65561 UFA65561 UOW65561 UYS65561 VIO65561 VSK65561 WCG65561 WMC65561 WVY65561 Q131097 JM131097 TI131097 ADE131097 ANA131097 AWW131097 BGS131097 BQO131097 CAK131097 CKG131097 CUC131097 DDY131097 DNU131097 DXQ131097 EHM131097 ERI131097 FBE131097 FLA131097 FUW131097 GES131097 GOO131097 GYK131097 HIG131097 HSC131097 IBY131097 ILU131097 IVQ131097 JFM131097 JPI131097 JZE131097 KJA131097 KSW131097 LCS131097 LMO131097 LWK131097 MGG131097 MQC131097 MZY131097 NJU131097 NTQ131097 ODM131097 ONI131097 OXE131097 PHA131097 PQW131097 QAS131097 QKO131097 QUK131097 REG131097 ROC131097 RXY131097 SHU131097 SRQ131097 TBM131097 TLI131097 TVE131097 UFA131097 UOW131097 UYS131097 VIO131097 VSK131097 WCG131097 WMC131097 WVY131097 Q196633 JM196633 TI196633 ADE196633 ANA196633 AWW196633 BGS196633 BQO196633 CAK196633 CKG196633 CUC196633 DDY196633 DNU196633 DXQ196633 EHM196633 ERI196633 FBE196633 FLA196633 FUW196633 GES196633 GOO196633 GYK196633 HIG196633 HSC196633 IBY196633 ILU196633 IVQ196633 JFM196633 JPI196633 JZE196633 KJA196633 KSW196633 LCS196633 LMO196633 LWK196633 MGG196633 MQC196633 MZY196633 NJU196633 NTQ196633 ODM196633 ONI196633 OXE196633 PHA196633 PQW196633 QAS196633 QKO196633 QUK196633 REG196633 ROC196633 RXY196633 SHU196633 SRQ196633 TBM196633 TLI196633 TVE196633 UFA196633 UOW196633 UYS196633 VIO196633 VSK196633 WCG196633 WMC196633 WVY196633 Q262169 JM262169 TI262169 ADE262169 ANA262169 AWW262169 BGS262169 BQO262169 CAK262169 CKG262169 CUC262169 DDY262169 DNU262169 DXQ262169 EHM262169 ERI262169 FBE262169 FLA262169 FUW262169 GES262169 GOO262169 GYK262169 HIG262169 HSC262169 IBY262169 ILU262169 IVQ262169 JFM262169 JPI262169 JZE262169 KJA262169 KSW262169 LCS262169 LMO262169 LWK262169 MGG262169 MQC262169 MZY262169 NJU262169 NTQ262169 ODM262169 ONI262169 OXE262169 PHA262169 PQW262169 QAS262169 QKO262169 QUK262169 REG262169 ROC262169 RXY262169 SHU262169 SRQ262169 TBM262169 TLI262169 TVE262169 UFA262169 UOW262169 UYS262169 VIO262169 VSK262169 WCG262169 WMC262169 WVY262169 Q327705 JM327705 TI327705 ADE327705 ANA327705 AWW327705 BGS327705 BQO327705 CAK327705 CKG327705 CUC327705 DDY327705 DNU327705 DXQ327705 EHM327705 ERI327705 FBE327705 FLA327705 FUW327705 GES327705 GOO327705 GYK327705 HIG327705 HSC327705 IBY327705 ILU327705 IVQ327705 JFM327705 JPI327705 JZE327705 KJA327705 KSW327705 LCS327705 LMO327705 LWK327705 MGG327705 MQC327705 MZY327705 NJU327705 NTQ327705 ODM327705 ONI327705 OXE327705 PHA327705 PQW327705 QAS327705 QKO327705 QUK327705 REG327705 ROC327705 RXY327705 SHU327705 SRQ327705 TBM327705 TLI327705 TVE327705 UFA327705 UOW327705 UYS327705 VIO327705 VSK327705 WCG327705 WMC327705 WVY327705 Q393241 JM393241 TI393241 ADE393241 ANA393241 AWW393241 BGS393241 BQO393241 CAK393241 CKG393241 CUC393241 DDY393241 DNU393241 DXQ393241 EHM393241 ERI393241 FBE393241 FLA393241 FUW393241 GES393241 GOO393241 GYK393241 HIG393241 HSC393241 IBY393241 ILU393241 IVQ393241 JFM393241 JPI393241 JZE393241 KJA393241 KSW393241 LCS393241 LMO393241 LWK393241 MGG393241 MQC393241 MZY393241 NJU393241 NTQ393241 ODM393241 ONI393241 OXE393241 PHA393241 PQW393241 QAS393241 QKO393241 QUK393241 REG393241 ROC393241 RXY393241 SHU393241 SRQ393241 TBM393241 TLI393241 TVE393241 UFA393241 UOW393241 UYS393241 VIO393241 VSK393241 WCG393241 WMC393241 WVY393241 Q458777 JM458777 TI458777 ADE458777 ANA458777 AWW458777 BGS458777 BQO458777 CAK458777 CKG458777 CUC458777 DDY458777 DNU458777 DXQ458777 EHM458777 ERI458777 FBE458777 FLA458777 FUW458777 GES458777 GOO458777 GYK458777 HIG458777 HSC458777 IBY458777 ILU458777 IVQ458777 JFM458777 JPI458777 JZE458777 KJA458777 KSW458777 LCS458777 LMO458777 LWK458777 MGG458777 MQC458777 MZY458777 NJU458777 NTQ458777 ODM458777 ONI458777 OXE458777 PHA458777 PQW458777 QAS458777 QKO458777 QUK458777 REG458777 ROC458777 RXY458777 SHU458777 SRQ458777 TBM458777 TLI458777 TVE458777 UFA458777 UOW458777 UYS458777 VIO458777 VSK458777 WCG458777 WMC458777 WVY458777 Q524313 JM524313 TI524313 ADE524313 ANA524313 AWW524313 BGS524313 BQO524313 CAK524313 CKG524313 CUC524313 DDY524313 DNU524313 DXQ524313 EHM524313 ERI524313 FBE524313 FLA524313 FUW524313 GES524313 GOO524313 GYK524313 HIG524313 HSC524313 IBY524313 ILU524313 IVQ524313 JFM524313 JPI524313 JZE524313 KJA524313 KSW524313 LCS524313 LMO524313 LWK524313 MGG524313 MQC524313 MZY524313 NJU524313 NTQ524313 ODM524313 ONI524313 OXE524313 PHA524313 PQW524313 QAS524313 QKO524313 QUK524313 REG524313 ROC524313 RXY524313 SHU524313 SRQ524313 TBM524313 TLI524313 TVE524313 UFA524313 UOW524313 UYS524313 VIO524313 VSK524313 WCG524313 WMC524313 WVY524313 Q589849 JM589849 TI589849 ADE589849 ANA589849 AWW589849 BGS589849 BQO589849 CAK589849 CKG589849 CUC589849 DDY589849 DNU589849 DXQ589849 EHM589849 ERI589849 FBE589849 FLA589849 FUW589849 GES589849 GOO589849 GYK589849 HIG589849 HSC589849 IBY589849 ILU589849 IVQ589849 JFM589849 JPI589849 JZE589849 KJA589849 KSW589849 LCS589849 LMO589849 LWK589849 MGG589849 MQC589849 MZY589849 NJU589849 NTQ589849 ODM589849 ONI589849 OXE589849 PHA589849 PQW589849 QAS589849 QKO589849 QUK589849 REG589849 ROC589849 RXY589849 SHU589849 SRQ589849 TBM589849 TLI589849 TVE589849 UFA589849 UOW589849 UYS589849 VIO589849 VSK589849 WCG589849 WMC589849 WVY589849 Q655385 JM655385 TI655385 ADE655385 ANA655385 AWW655385 BGS655385 BQO655385 CAK655385 CKG655385 CUC655385 DDY655385 DNU655385 DXQ655385 EHM655385 ERI655385 FBE655385 FLA655385 FUW655385 GES655385 GOO655385 GYK655385 HIG655385 HSC655385 IBY655385 ILU655385 IVQ655385 JFM655385 JPI655385 JZE655385 KJA655385 KSW655385 LCS655385 LMO655385 LWK655385 MGG655385 MQC655385 MZY655385 NJU655385 NTQ655385 ODM655385 ONI655385 OXE655385 PHA655385 PQW655385 QAS655385 QKO655385 QUK655385 REG655385 ROC655385 RXY655385 SHU655385 SRQ655385 TBM655385 TLI655385 TVE655385 UFA655385 UOW655385 UYS655385 VIO655385 VSK655385 WCG655385 WMC655385 WVY655385 Q720921 JM720921 TI720921 ADE720921 ANA720921 AWW720921 BGS720921 BQO720921 CAK720921 CKG720921 CUC720921 DDY720921 DNU720921 DXQ720921 EHM720921 ERI720921 FBE720921 FLA720921 FUW720921 GES720921 GOO720921 GYK720921 HIG720921 HSC720921 IBY720921 ILU720921 IVQ720921 JFM720921 JPI720921 JZE720921 KJA720921 KSW720921 LCS720921 LMO720921 LWK720921 MGG720921 MQC720921 MZY720921 NJU720921 NTQ720921 ODM720921 ONI720921 OXE720921 PHA720921 PQW720921 QAS720921 QKO720921 QUK720921 REG720921 ROC720921 RXY720921 SHU720921 SRQ720921 TBM720921 TLI720921 TVE720921 UFA720921 UOW720921 UYS720921 VIO720921 VSK720921 WCG720921 WMC720921 WVY720921 Q786457 JM786457 TI786457 ADE786457 ANA786457 AWW786457 BGS786457 BQO786457 CAK786457 CKG786457 CUC786457 DDY786457 DNU786457 DXQ786457 EHM786457 ERI786457 FBE786457 FLA786457 FUW786457 GES786457 GOO786457 GYK786457 HIG786457 HSC786457 IBY786457 ILU786457 IVQ786457 JFM786457 JPI786457 JZE786457 KJA786457 KSW786457 LCS786457 LMO786457 LWK786457 MGG786457 MQC786457 MZY786457 NJU786457 NTQ786457 ODM786457 ONI786457 OXE786457 PHA786457 PQW786457 QAS786457 QKO786457 QUK786457 REG786457 ROC786457 RXY786457 SHU786457 SRQ786457 TBM786457 TLI786457 TVE786457 UFA786457 UOW786457 UYS786457 VIO786457 VSK786457 WCG786457 WMC786457 WVY786457 Q851993 JM851993 TI851993 ADE851993 ANA851993 AWW851993 BGS851993 BQO851993 CAK851993 CKG851993 CUC851993 DDY851993 DNU851993 DXQ851993 EHM851993 ERI851993 FBE851993 FLA851993 FUW851993 GES851993 GOO851993 GYK851993 HIG851993 HSC851993 IBY851993 ILU851993 IVQ851993 JFM851993 JPI851993 JZE851993 KJA851993 KSW851993 LCS851993 LMO851993 LWK851993 MGG851993 MQC851993 MZY851993 NJU851993 NTQ851993 ODM851993 ONI851993 OXE851993 PHA851993 PQW851993 QAS851993 QKO851993 QUK851993 REG851993 ROC851993 RXY851993 SHU851993 SRQ851993 TBM851993 TLI851993 TVE851993 UFA851993 UOW851993 UYS851993 VIO851993 VSK851993 WCG851993 WMC851993 WVY851993 Q917529 JM917529 TI917529 ADE917529 ANA917529 AWW917529 BGS917529 BQO917529 CAK917529 CKG917529 CUC917529 DDY917529 DNU917529 DXQ917529 EHM917529 ERI917529 FBE917529 FLA917529 FUW917529 GES917529 GOO917529 GYK917529 HIG917529 HSC917529 IBY917529 ILU917529 IVQ917529 JFM917529 JPI917529 JZE917529 KJA917529 KSW917529 LCS917529 LMO917529 LWK917529 MGG917529 MQC917529 MZY917529 NJU917529 NTQ917529 ODM917529 ONI917529 OXE917529 PHA917529 PQW917529 QAS917529 QKO917529 QUK917529 REG917529 ROC917529 RXY917529 SHU917529 SRQ917529 TBM917529 TLI917529 TVE917529 UFA917529 UOW917529 UYS917529 VIO917529 VSK917529 WCG917529 WMC917529 WVY917529 Q983065 JM983065 TI983065 ADE983065 ANA983065 AWW983065 BGS983065 BQO983065 CAK983065 CKG983065 CUC983065 DDY983065 DNU983065 DXQ983065 EHM983065 ERI983065 FBE983065 FLA983065 FUW983065 GES983065 GOO983065 GYK983065 HIG983065 HSC983065 IBY983065 ILU983065 IVQ983065 JFM983065 JPI983065 JZE983065 KJA983065 KSW983065 LCS983065 LMO983065 LWK983065 MGG983065 MQC983065 MZY983065 NJU983065 NTQ983065 ODM983065 ONI983065 OXE983065 PHA983065 PQW983065 QAS983065 QKO983065 QUK983065 REG983065 ROC983065 RXY983065 SHU983065 SRQ983065 TBM983065 TLI983065 TVE983065 UFA983065 UOW983065 UYS983065 VIO983065 VSK983065 WCG983065 WMC983065 WVY983065"/>
    <dataValidation allowBlank="1" showInputMessage="1" showErrorMessage="1" prompt="Для выбора выполните двойной щелчок левой клавиши мыши по соответствующей ячейке." sqref="JQ24 S65560:S65561 JO65560:JO65561 TK65560:TK65561 ADG65560:ADG65561 ANC65560:ANC65561 AWY65560:AWY65561 BGU65560:BGU65561 BQQ65560:BQQ65561 CAM65560:CAM65561 CKI65560:CKI65561 CUE65560:CUE65561 DEA65560:DEA65561 DNW65560:DNW65561 DXS65560:DXS65561 EHO65560:EHO65561 ERK65560:ERK65561 FBG65560:FBG65561 FLC65560:FLC65561 FUY65560:FUY65561 GEU65560:GEU65561 GOQ65560:GOQ65561 GYM65560:GYM65561 HII65560:HII65561 HSE65560:HSE65561 ICA65560:ICA65561 ILW65560:ILW65561 IVS65560:IVS65561 JFO65560:JFO65561 JPK65560:JPK65561 JZG65560:JZG65561 KJC65560:KJC65561 KSY65560:KSY65561 LCU65560:LCU65561 LMQ65560:LMQ65561 LWM65560:LWM65561 MGI65560:MGI65561 MQE65560:MQE65561 NAA65560:NAA65561 NJW65560:NJW65561 NTS65560:NTS65561 ODO65560:ODO65561 ONK65560:ONK65561 OXG65560:OXG65561 PHC65560:PHC65561 PQY65560:PQY65561 QAU65560:QAU65561 QKQ65560:QKQ65561 QUM65560:QUM65561 REI65560:REI65561 ROE65560:ROE65561 RYA65560:RYA65561 SHW65560:SHW65561 SRS65560:SRS65561 TBO65560:TBO65561 TLK65560:TLK65561 TVG65560:TVG65561 UFC65560:UFC65561 UOY65560:UOY65561 UYU65560:UYU65561 VIQ65560:VIQ65561 VSM65560:VSM65561 WCI65560:WCI65561 WME65560:WME65561 WWA65560:WWA65561 S131096:S131097 JO131096:JO131097 TK131096:TK131097 ADG131096:ADG131097 ANC131096:ANC131097 AWY131096:AWY131097 BGU131096:BGU131097 BQQ131096:BQQ131097 CAM131096:CAM131097 CKI131096:CKI131097 CUE131096:CUE131097 DEA131096:DEA131097 DNW131096:DNW131097 DXS131096:DXS131097 EHO131096:EHO131097 ERK131096:ERK131097 FBG131096:FBG131097 FLC131096:FLC131097 FUY131096:FUY131097 GEU131096:GEU131097 GOQ131096:GOQ131097 GYM131096:GYM131097 HII131096:HII131097 HSE131096:HSE131097 ICA131096:ICA131097 ILW131096:ILW131097 IVS131096:IVS131097 JFO131096:JFO131097 JPK131096:JPK131097 JZG131096:JZG131097 KJC131096:KJC131097 KSY131096:KSY131097 LCU131096:LCU131097 LMQ131096:LMQ131097 LWM131096:LWM131097 MGI131096:MGI131097 MQE131096:MQE131097 NAA131096:NAA131097 NJW131096:NJW131097 NTS131096:NTS131097 ODO131096:ODO131097 ONK131096:ONK131097 OXG131096:OXG131097 PHC131096:PHC131097 PQY131096:PQY131097 QAU131096:QAU131097 QKQ131096:QKQ131097 QUM131096:QUM131097 REI131096:REI131097 ROE131096:ROE131097 RYA131096:RYA131097 SHW131096:SHW131097 SRS131096:SRS131097 TBO131096:TBO131097 TLK131096:TLK131097 TVG131096:TVG131097 UFC131096:UFC131097 UOY131096:UOY131097 UYU131096:UYU131097 VIQ131096:VIQ131097 VSM131096:VSM131097 WCI131096:WCI131097 WME131096:WME131097 WWA131096:WWA131097 S196632:S196633 JO196632:JO196633 TK196632:TK196633 ADG196632:ADG196633 ANC196632:ANC196633 AWY196632:AWY196633 BGU196632:BGU196633 BQQ196632:BQQ196633 CAM196632:CAM196633 CKI196632:CKI196633 CUE196632:CUE196633 DEA196632:DEA196633 DNW196632:DNW196633 DXS196632:DXS196633 EHO196632:EHO196633 ERK196632:ERK196633 FBG196632:FBG196633 FLC196632:FLC196633 FUY196632:FUY196633 GEU196632:GEU196633 GOQ196632:GOQ196633 GYM196632:GYM196633 HII196632:HII196633 HSE196632:HSE196633 ICA196632:ICA196633 ILW196632:ILW196633 IVS196632:IVS196633 JFO196632:JFO196633 JPK196632:JPK196633 JZG196632:JZG196633 KJC196632:KJC196633 KSY196632:KSY196633 LCU196632:LCU196633 LMQ196632:LMQ196633 LWM196632:LWM196633 MGI196632:MGI196633 MQE196632:MQE196633 NAA196632:NAA196633 NJW196632:NJW196633 NTS196632:NTS196633 ODO196632:ODO196633 ONK196632:ONK196633 OXG196632:OXG196633 PHC196632:PHC196633 PQY196632:PQY196633 QAU196632:QAU196633 QKQ196632:QKQ196633 QUM196632:QUM196633 REI196632:REI196633 ROE196632:ROE196633 RYA196632:RYA196633 SHW196632:SHW196633 SRS196632:SRS196633 TBO196632:TBO196633 TLK196632:TLK196633 TVG196632:TVG196633 UFC196632:UFC196633 UOY196632:UOY196633 UYU196632:UYU196633 VIQ196632:VIQ196633 VSM196632:VSM196633 WCI196632:WCI196633 WME196632:WME196633 WWA196632:WWA196633 S262168:S262169 JO262168:JO262169 TK262168:TK262169 ADG262168:ADG262169 ANC262168:ANC262169 AWY262168:AWY262169 BGU262168:BGU262169 BQQ262168:BQQ262169 CAM262168:CAM262169 CKI262168:CKI262169 CUE262168:CUE262169 DEA262168:DEA262169 DNW262168:DNW262169 DXS262168:DXS262169 EHO262168:EHO262169 ERK262168:ERK262169 FBG262168:FBG262169 FLC262168:FLC262169 FUY262168:FUY262169 GEU262168:GEU262169 GOQ262168:GOQ262169 GYM262168:GYM262169 HII262168:HII262169 HSE262168:HSE262169 ICA262168:ICA262169 ILW262168:ILW262169 IVS262168:IVS262169 JFO262168:JFO262169 JPK262168:JPK262169 JZG262168:JZG262169 KJC262168:KJC262169 KSY262168:KSY262169 LCU262168:LCU262169 LMQ262168:LMQ262169 LWM262168:LWM262169 MGI262168:MGI262169 MQE262168:MQE262169 NAA262168:NAA262169 NJW262168:NJW262169 NTS262168:NTS262169 ODO262168:ODO262169 ONK262168:ONK262169 OXG262168:OXG262169 PHC262168:PHC262169 PQY262168:PQY262169 QAU262168:QAU262169 QKQ262168:QKQ262169 QUM262168:QUM262169 REI262168:REI262169 ROE262168:ROE262169 RYA262168:RYA262169 SHW262168:SHW262169 SRS262168:SRS262169 TBO262168:TBO262169 TLK262168:TLK262169 TVG262168:TVG262169 UFC262168:UFC262169 UOY262168:UOY262169 UYU262168:UYU262169 VIQ262168:VIQ262169 VSM262168:VSM262169 WCI262168:WCI262169 WME262168:WME262169 WWA262168:WWA262169 S327704:S327705 JO327704:JO327705 TK327704:TK327705 ADG327704:ADG327705 ANC327704:ANC327705 AWY327704:AWY327705 BGU327704:BGU327705 BQQ327704:BQQ327705 CAM327704:CAM327705 CKI327704:CKI327705 CUE327704:CUE327705 DEA327704:DEA327705 DNW327704:DNW327705 DXS327704:DXS327705 EHO327704:EHO327705 ERK327704:ERK327705 FBG327704:FBG327705 FLC327704:FLC327705 FUY327704:FUY327705 GEU327704:GEU327705 GOQ327704:GOQ327705 GYM327704:GYM327705 HII327704:HII327705 HSE327704:HSE327705 ICA327704:ICA327705 ILW327704:ILW327705 IVS327704:IVS327705 JFO327704:JFO327705 JPK327704:JPK327705 JZG327704:JZG327705 KJC327704:KJC327705 KSY327704:KSY327705 LCU327704:LCU327705 LMQ327704:LMQ327705 LWM327704:LWM327705 MGI327704:MGI327705 MQE327704:MQE327705 NAA327704:NAA327705 NJW327704:NJW327705 NTS327704:NTS327705 ODO327704:ODO327705 ONK327704:ONK327705 OXG327704:OXG327705 PHC327704:PHC327705 PQY327704:PQY327705 QAU327704:QAU327705 QKQ327704:QKQ327705 QUM327704:QUM327705 REI327704:REI327705 ROE327704:ROE327705 RYA327704:RYA327705 SHW327704:SHW327705 SRS327704:SRS327705 TBO327704:TBO327705 TLK327704:TLK327705 TVG327704:TVG327705 UFC327704:UFC327705 UOY327704:UOY327705 UYU327704:UYU327705 VIQ327704:VIQ327705 VSM327704:VSM327705 WCI327704:WCI327705 WME327704:WME327705 WWA327704:WWA327705 S393240:S393241 JO393240:JO393241 TK393240:TK393241 ADG393240:ADG393241 ANC393240:ANC393241 AWY393240:AWY393241 BGU393240:BGU393241 BQQ393240:BQQ393241 CAM393240:CAM393241 CKI393240:CKI393241 CUE393240:CUE393241 DEA393240:DEA393241 DNW393240:DNW393241 DXS393240:DXS393241 EHO393240:EHO393241 ERK393240:ERK393241 FBG393240:FBG393241 FLC393240:FLC393241 FUY393240:FUY393241 GEU393240:GEU393241 GOQ393240:GOQ393241 GYM393240:GYM393241 HII393240:HII393241 HSE393240:HSE393241 ICA393240:ICA393241 ILW393240:ILW393241 IVS393240:IVS393241 JFO393240:JFO393241 JPK393240:JPK393241 JZG393240:JZG393241 KJC393240:KJC393241 KSY393240:KSY393241 LCU393240:LCU393241 LMQ393240:LMQ393241 LWM393240:LWM393241 MGI393240:MGI393241 MQE393240:MQE393241 NAA393240:NAA393241 NJW393240:NJW393241 NTS393240:NTS393241 ODO393240:ODO393241 ONK393240:ONK393241 OXG393240:OXG393241 PHC393240:PHC393241 PQY393240:PQY393241 QAU393240:QAU393241 QKQ393240:QKQ393241 QUM393240:QUM393241 REI393240:REI393241 ROE393240:ROE393241 RYA393240:RYA393241 SHW393240:SHW393241 SRS393240:SRS393241 TBO393240:TBO393241 TLK393240:TLK393241 TVG393240:TVG393241 UFC393240:UFC393241 UOY393240:UOY393241 UYU393240:UYU393241 VIQ393240:VIQ393241 VSM393240:VSM393241 WCI393240:WCI393241 WME393240:WME393241 WWA393240:WWA393241 S458776:S458777 JO458776:JO458777 TK458776:TK458777 ADG458776:ADG458777 ANC458776:ANC458777 AWY458776:AWY458777 BGU458776:BGU458777 BQQ458776:BQQ458777 CAM458776:CAM458777 CKI458776:CKI458777 CUE458776:CUE458777 DEA458776:DEA458777 DNW458776:DNW458777 DXS458776:DXS458777 EHO458776:EHO458777 ERK458776:ERK458777 FBG458776:FBG458777 FLC458776:FLC458777 FUY458776:FUY458777 GEU458776:GEU458777 GOQ458776:GOQ458777 GYM458776:GYM458777 HII458776:HII458777 HSE458776:HSE458777 ICA458776:ICA458777 ILW458776:ILW458777 IVS458776:IVS458777 JFO458776:JFO458777 JPK458776:JPK458777 JZG458776:JZG458777 KJC458776:KJC458777 KSY458776:KSY458777 LCU458776:LCU458777 LMQ458776:LMQ458777 LWM458776:LWM458777 MGI458776:MGI458777 MQE458776:MQE458777 NAA458776:NAA458777 NJW458776:NJW458777 NTS458776:NTS458777 ODO458776:ODO458777 ONK458776:ONK458777 OXG458776:OXG458777 PHC458776:PHC458777 PQY458776:PQY458777 QAU458776:QAU458777 QKQ458776:QKQ458777 QUM458776:QUM458777 REI458776:REI458777 ROE458776:ROE458777 RYA458776:RYA458777 SHW458776:SHW458777 SRS458776:SRS458777 TBO458776:TBO458777 TLK458776:TLK458777 TVG458776:TVG458777 UFC458776:UFC458777 UOY458776:UOY458777 UYU458776:UYU458777 VIQ458776:VIQ458777 VSM458776:VSM458777 WCI458776:WCI458777 WME458776:WME458777 WWA458776:WWA458777 S524312:S524313 JO524312:JO524313 TK524312:TK524313 ADG524312:ADG524313 ANC524312:ANC524313 AWY524312:AWY524313 BGU524312:BGU524313 BQQ524312:BQQ524313 CAM524312:CAM524313 CKI524312:CKI524313 CUE524312:CUE524313 DEA524312:DEA524313 DNW524312:DNW524313 DXS524312:DXS524313 EHO524312:EHO524313 ERK524312:ERK524313 FBG524312:FBG524313 FLC524312:FLC524313 FUY524312:FUY524313 GEU524312:GEU524313 GOQ524312:GOQ524313 GYM524312:GYM524313 HII524312:HII524313 HSE524312:HSE524313 ICA524312:ICA524313 ILW524312:ILW524313 IVS524312:IVS524313 JFO524312:JFO524313 JPK524312:JPK524313 JZG524312:JZG524313 KJC524312:KJC524313 KSY524312:KSY524313 LCU524312:LCU524313 LMQ524312:LMQ524313 LWM524312:LWM524313 MGI524312:MGI524313 MQE524312:MQE524313 NAA524312:NAA524313 NJW524312:NJW524313 NTS524312:NTS524313 ODO524312:ODO524313 ONK524312:ONK524313 OXG524312:OXG524313 PHC524312:PHC524313 PQY524312:PQY524313 QAU524312:QAU524313 QKQ524312:QKQ524313 QUM524312:QUM524313 REI524312:REI524313 ROE524312:ROE524313 RYA524312:RYA524313 SHW524312:SHW524313 SRS524312:SRS524313 TBO524312:TBO524313 TLK524312:TLK524313 TVG524312:TVG524313 UFC524312:UFC524313 UOY524312:UOY524313 UYU524312:UYU524313 VIQ524312:VIQ524313 VSM524312:VSM524313 WCI524312:WCI524313 WME524312:WME524313 WWA524312:WWA524313 S589848:S589849 JO589848:JO589849 TK589848:TK589849 ADG589848:ADG589849 ANC589848:ANC589849 AWY589848:AWY589849 BGU589848:BGU589849 BQQ589848:BQQ589849 CAM589848:CAM589849 CKI589848:CKI589849 CUE589848:CUE589849 DEA589848:DEA589849 DNW589848:DNW589849 DXS589848:DXS589849 EHO589848:EHO589849 ERK589848:ERK589849 FBG589848:FBG589849 FLC589848:FLC589849 FUY589848:FUY589849 GEU589848:GEU589849 GOQ589848:GOQ589849 GYM589848:GYM589849 HII589848:HII589849 HSE589848:HSE589849 ICA589848:ICA589849 ILW589848:ILW589849 IVS589848:IVS589849 JFO589848:JFO589849 JPK589848:JPK589849 JZG589848:JZG589849 KJC589848:KJC589849 KSY589848:KSY589849 LCU589848:LCU589849 LMQ589848:LMQ589849 LWM589848:LWM589849 MGI589848:MGI589849 MQE589848:MQE589849 NAA589848:NAA589849 NJW589848:NJW589849 NTS589848:NTS589849 ODO589848:ODO589849 ONK589848:ONK589849 OXG589848:OXG589849 PHC589848:PHC589849 PQY589848:PQY589849 QAU589848:QAU589849 QKQ589848:QKQ589849 QUM589848:QUM589849 REI589848:REI589849 ROE589848:ROE589849 RYA589848:RYA589849 SHW589848:SHW589849 SRS589848:SRS589849 TBO589848:TBO589849 TLK589848:TLK589849 TVG589848:TVG589849 UFC589848:UFC589849 UOY589848:UOY589849 UYU589848:UYU589849 VIQ589848:VIQ589849 VSM589848:VSM589849 WCI589848:WCI589849 WME589848:WME589849 WWA589848:WWA589849 S655384:S655385 JO655384:JO655385 TK655384:TK655385 ADG655384:ADG655385 ANC655384:ANC655385 AWY655384:AWY655385 BGU655384:BGU655385 BQQ655384:BQQ655385 CAM655384:CAM655385 CKI655384:CKI655385 CUE655384:CUE655385 DEA655384:DEA655385 DNW655384:DNW655385 DXS655384:DXS655385 EHO655384:EHO655385 ERK655384:ERK655385 FBG655384:FBG655385 FLC655384:FLC655385 FUY655384:FUY655385 GEU655384:GEU655385 GOQ655384:GOQ655385 GYM655384:GYM655385 HII655384:HII655385 HSE655384:HSE655385 ICA655384:ICA655385 ILW655384:ILW655385 IVS655384:IVS655385 JFO655384:JFO655385 JPK655384:JPK655385 JZG655384:JZG655385 KJC655384:KJC655385 KSY655384:KSY655385 LCU655384:LCU655385 LMQ655384:LMQ655385 LWM655384:LWM655385 MGI655384:MGI655385 MQE655384:MQE655385 NAA655384:NAA655385 NJW655384:NJW655385 NTS655384:NTS655385 ODO655384:ODO655385 ONK655384:ONK655385 OXG655384:OXG655385 PHC655384:PHC655385 PQY655384:PQY655385 QAU655384:QAU655385 QKQ655384:QKQ655385 QUM655384:QUM655385 REI655384:REI655385 ROE655384:ROE655385 RYA655384:RYA655385 SHW655384:SHW655385 SRS655384:SRS655385 TBO655384:TBO655385 TLK655384:TLK655385 TVG655384:TVG655385 UFC655384:UFC655385 UOY655384:UOY655385 UYU655384:UYU655385 VIQ655384:VIQ655385 VSM655384:VSM655385 WCI655384:WCI655385 WME655384:WME655385 WWA655384:WWA655385 S720920:S720921 JO720920:JO720921 TK720920:TK720921 ADG720920:ADG720921 ANC720920:ANC720921 AWY720920:AWY720921 BGU720920:BGU720921 BQQ720920:BQQ720921 CAM720920:CAM720921 CKI720920:CKI720921 CUE720920:CUE720921 DEA720920:DEA720921 DNW720920:DNW720921 DXS720920:DXS720921 EHO720920:EHO720921 ERK720920:ERK720921 FBG720920:FBG720921 FLC720920:FLC720921 FUY720920:FUY720921 GEU720920:GEU720921 GOQ720920:GOQ720921 GYM720920:GYM720921 HII720920:HII720921 HSE720920:HSE720921 ICA720920:ICA720921 ILW720920:ILW720921 IVS720920:IVS720921 JFO720920:JFO720921 JPK720920:JPK720921 JZG720920:JZG720921 KJC720920:KJC720921 KSY720920:KSY720921 LCU720920:LCU720921 LMQ720920:LMQ720921 LWM720920:LWM720921 MGI720920:MGI720921 MQE720920:MQE720921 NAA720920:NAA720921 NJW720920:NJW720921 NTS720920:NTS720921 ODO720920:ODO720921 ONK720920:ONK720921 OXG720920:OXG720921 PHC720920:PHC720921 PQY720920:PQY720921 QAU720920:QAU720921 QKQ720920:QKQ720921 QUM720920:QUM720921 REI720920:REI720921 ROE720920:ROE720921 RYA720920:RYA720921 SHW720920:SHW720921 SRS720920:SRS720921 TBO720920:TBO720921 TLK720920:TLK720921 TVG720920:TVG720921 UFC720920:UFC720921 UOY720920:UOY720921 UYU720920:UYU720921 VIQ720920:VIQ720921 VSM720920:VSM720921 WCI720920:WCI720921 WME720920:WME720921 WWA720920:WWA720921 S786456:S786457 JO786456:JO786457 TK786456:TK786457 ADG786456:ADG786457 ANC786456:ANC786457 AWY786456:AWY786457 BGU786456:BGU786457 BQQ786456:BQQ786457 CAM786456:CAM786457 CKI786456:CKI786457 CUE786456:CUE786457 DEA786456:DEA786457 DNW786456:DNW786457 DXS786456:DXS786457 EHO786456:EHO786457 ERK786456:ERK786457 FBG786456:FBG786457 FLC786456:FLC786457 FUY786456:FUY786457 GEU786456:GEU786457 GOQ786456:GOQ786457 GYM786456:GYM786457 HII786456:HII786457 HSE786456:HSE786457 ICA786456:ICA786457 ILW786456:ILW786457 IVS786456:IVS786457 JFO786456:JFO786457 JPK786456:JPK786457 JZG786456:JZG786457 KJC786456:KJC786457 KSY786456:KSY786457 LCU786456:LCU786457 LMQ786456:LMQ786457 LWM786456:LWM786457 MGI786456:MGI786457 MQE786456:MQE786457 NAA786456:NAA786457 NJW786456:NJW786457 NTS786456:NTS786457 ODO786456:ODO786457 ONK786456:ONK786457 OXG786456:OXG786457 PHC786456:PHC786457 PQY786456:PQY786457 QAU786456:QAU786457 QKQ786456:QKQ786457 QUM786456:QUM786457 REI786456:REI786457 ROE786456:ROE786457 RYA786456:RYA786457 SHW786456:SHW786457 SRS786456:SRS786457 TBO786456:TBO786457 TLK786456:TLK786457 TVG786456:TVG786457 UFC786456:UFC786457 UOY786456:UOY786457 UYU786456:UYU786457 VIQ786456:VIQ786457 VSM786456:VSM786457 WCI786456:WCI786457 WME786456:WME786457 WWA786456:WWA786457 S851992:S851993 JO851992:JO851993 TK851992:TK851993 ADG851992:ADG851993 ANC851992:ANC851993 AWY851992:AWY851993 BGU851992:BGU851993 BQQ851992:BQQ851993 CAM851992:CAM851993 CKI851992:CKI851993 CUE851992:CUE851993 DEA851992:DEA851993 DNW851992:DNW851993 DXS851992:DXS851993 EHO851992:EHO851993 ERK851992:ERK851993 FBG851992:FBG851993 FLC851992:FLC851993 FUY851992:FUY851993 GEU851992:GEU851993 GOQ851992:GOQ851993 GYM851992:GYM851993 HII851992:HII851993 HSE851992:HSE851993 ICA851992:ICA851993 ILW851992:ILW851993 IVS851992:IVS851993 JFO851992:JFO851993 JPK851992:JPK851993 JZG851992:JZG851993 KJC851992:KJC851993 KSY851992:KSY851993 LCU851992:LCU851993 LMQ851992:LMQ851993 LWM851992:LWM851993 MGI851992:MGI851993 MQE851992:MQE851993 NAA851992:NAA851993 NJW851992:NJW851993 NTS851992:NTS851993 ODO851992:ODO851993 ONK851992:ONK851993 OXG851992:OXG851993 PHC851992:PHC851993 PQY851992:PQY851993 QAU851992:QAU851993 QKQ851992:QKQ851993 QUM851992:QUM851993 REI851992:REI851993 ROE851992:ROE851993 RYA851992:RYA851993 SHW851992:SHW851993 SRS851992:SRS851993 TBO851992:TBO851993 TLK851992:TLK851993 TVG851992:TVG851993 UFC851992:UFC851993 UOY851992:UOY851993 UYU851992:UYU851993 VIQ851992:VIQ851993 VSM851992:VSM851993 WCI851992:WCI851993 WME851992:WME851993 WWA851992:WWA851993 S917528:S917529 JO917528:JO917529 TK917528:TK917529 ADG917528:ADG917529 ANC917528:ANC917529 AWY917528:AWY917529 BGU917528:BGU917529 BQQ917528:BQQ917529 CAM917528:CAM917529 CKI917528:CKI917529 CUE917528:CUE917529 DEA917528:DEA917529 DNW917528:DNW917529 DXS917528:DXS917529 EHO917528:EHO917529 ERK917528:ERK917529 FBG917528:FBG917529 FLC917528:FLC917529 FUY917528:FUY917529 GEU917528:GEU917529 GOQ917528:GOQ917529 GYM917528:GYM917529 HII917528:HII917529 HSE917528:HSE917529 ICA917528:ICA917529 ILW917528:ILW917529 IVS917528:IVS917529 JFO917528:JFO917529 JPK917528:JPK917529 JZG917528:JZG917529 KJC917528:KJC917529 KSY917528:KSY917529 LCU917528:LCU917529 LMQ917528:LMQ917529 LWM917528:LWM917529 MGI917528:MGI917529 MQE917528:MQE917529 NAA917528:NAA917529 NJW917528:NJW917529 NTS917528:NTS917529 ODO917528:ODO917529 ONK917528:ONK917529 OXG917528:OXG917529 PHC917528:PHC917529 PQY917528:PQY917529 QAU917528:QAU917529 QKQ917528:QKQ917529 QUM917528:QUM917529 REI917528:REI917529 ROE917528:ROE917529 RYA917528:RYA917529 SHW917528:SHW917529 SRS917528:SRS917529 TBO917528:TBO917529 TLK917528:TLK917529 TVG917528:TVG917529 UFC917528:UFC917529 UOY917528:UOY917529 UYU917528:UYU917529 VIQ917528:VIQ917529 VSM917528:VSM917529 WCI917528:WCI917529 WME917528:WME917529 WWA917528:WWA917529 S983064:S983065 JO983064:JO983065 TK983064:TK983065 ADG983064:ADG983065 ANC983064:ANC983065 AWY983064:AWY983065 BGU983064:BGU983065 BQQ983064:BQQ983065 CAM983064:CAM983065 CKI983064:CKI983065 CUE983064:CUE983065 DEA983064:DEA983065 DNW983064:DNW983065 DXS983064:DXS983065 EHO983064:EHO983065 ERK983064:ERK983065 FBG983064:FBG983065 FLC983064:FLC983065 FUY983064:FUY983065 GEU983064:GEU983065 GOQ983064:GOQ983065 GYM983064:GYM983065 HII983064:HII983065 HSE983064:HSE983065 ICA983064:ICA983065 ILW983064:ILW983065 IVS983064:IVS983065 JFO983064:JFO983065 JPK983064:JPK983065 JZG983064:JZG983065 KJC983064:KJC983065 KSY983064:KSY983065 LCU983064:LCU983065 LMQ983064:LMQ983065 LWM983064:LWM983065 MGI983064:MGI983065 MQE983064:MQE983065 NAA983064:NAA983065 NJW983064:NJW983065 NTS983064:NTS983065 ODO983064:ODO983065 ONK983064:ONK983065 OXG983064:OXG983065 PHC983064:PHC983065 PQY983064:PQY983065 QAU983064:QAU983065 QKQ983064:QKQ983065 QUM983064:QUM983065 REI983064:REI983065 ROE983064:ROE983065 RYA983064:RYA983065 SHW983064:SHW983065 SRS983064:SRS983065 TBO983064:TBO983065 TLK983064:TLK983065 TVG983064:TVG983065 UFC983064:UFC983065 UOY983064:UOY983065 UYU983064:UYU983065 VIQ983064:VIQ983065 VSM983064:VSM983065 WCI983064:WCI983065 WME983064:WME983065 WWA983064:WWA983065 TM24 ADI24 ANE24 AXA24 BGW24 BQS24 CAO24 CKK24 CUG24 DEC24 DNY24 DXU24 EHQ24 ERM24 FBI24 FLE24 FVA24 GEW24 GOS24 GYO24 HIK24 HSG24 ICC24 ILY24 IVU24 JFQ24 JPM24 JZI24 KJE24 KTA24 LCW24 LMS24 LWO24 MGK24 MQG24 NAC24 NJY24 NTU24 ODQ24 ONM24 OXI24 PHE24 PRA24 QAW24 QKS24 QUO24 REK24 ROG24 RYC24 SHY24 SRU24 TBQ24 TLM24 TVI24 UFE24 UPA24 UYW24 VIS24 VSO24 WCK24 WMG24 WWC24 WWC983064 U65560 JQ65560 TM65560 ADI65560 ANE65560 AXA65560 BGW65560 BQS65560 CAO65560 CKK65560 CUG65560 DEC65560 DNY65560 DXU65560 EHQ65560 ERM65560 FBI65560 FLE65560 FVA65560 GEW65560 GOS65560 GYO65560 HIK65560 HSG65560 ICC65560 ILY65560 IVU65560 JFQ65560 JPM65560 JZI65560 KJE65560 KTA65560 LCW65560 LMS65560 LWO65560 MGK65560 MQG65560 NAC65560 NJY65560 NTU65560 ODQ65560 ONM65560 OXI65560 PHE65560 PRA65560 QAW65560 QKS65560 QUO65560 REK65560 ROG65560 RYC65560 SHY65560 SRU65560 TBQ65560 TLM65560 TVI65560 UFE65560 UPA65560 UYW65560 VIS65560 VSO65560 WCK65560 WMG65560 WWC65560 U131096 JQ131096 TM131096 ADI131096 ANE131096 AXA131096 BGW131096 BQS131096 CAO131096 CKK131096 CUG131096 DEC131096 DNY131096 DXU131096 EHQ131096 ERM131096 FBI131096 FLE131096 FVA131096 GEW131096 GOS131096 GYO131096 HIK131096 HSG131096 ICC131096 ILY131096 IVU131096 JFQ131096 JPM131096 JZI131096 KJE131096 KTA131096 LCW131096 LMS131096 LWO131096 MGK131096 MQG131096 NAC131096 NJY131096 NTU131096 ODQ131096 ONM131096 OXI131096 PHE131096 PRA131096 QAW131096 QKS131096 QUO131096 REK131096 ROG131096 RYC131096 SHY131096 SRU131096 TBQ131096 TLM131096 TVI131096 UFE131096 UPA131096 UYW131096 VIS131096 VSO131096 WCK131096 WMG131096 WWC131096 U196632 JQ196632 TM196632 ADI196632 ANE196632 AXA196632 BGW196632 BQS196632 CAO196632 CKK196632 CUG196632 DEC196632 DNY196632 DXU196632 EHQ196632 ERM196632 FBI196632 FLE196632 FVA196632 GEW196632 GOS196632 GYO196632 HIK196632 HSG196632 ICC196632 ILY196632 IVU196632 JFQ196632 JPM196632 JZI196632 KJE196632 KTA196632 LCW196632 LMS196632 LWO196632 MGK196632 MQG196632 NAC196632 NJY196632 NTU196632 ODQ196632 ONM196632 OXI196632 PHE196632 PRA196632 QAW196632 QKS196632 QUO196632 REK196632 ROG196632 RYC196632 SHY196632 SRU196632 TBQ196632 TLM196632 TVI196632 UFE196632 UPA196632 UYW196632 VIS196632 VSO196632 WCK196632 WMG196632 WWC196632 U262168 JQ262168 TM262168 ADI262168 ANE262168 AXA262168 BGW262168 BQS262168 CAO262168 CKK262168 CUG262168 DEC262168 DNY262168 DXU262168 EHQ262168 ERM262168 FBI262168 FLE262168 FVA262168 GEW262168 GOS262168 GYO262168 HIK262168 HSG262168 ICC262168 ILY262168 IVU262168 JFQ262168 JPM262168 JZI262168 KJE262168 KTA262168 LCW262168 LMS262168 LWO262168 MGK262168 MQG262168 NAC262168 NJY262168 NTU262168 ODQ262168 ONM262168 OXI262168 PHE262168 PRA262168 QAW262168 QKS262168 QUO262168 REK262168 ROG262168 RYC262168 SHY262168 SRU262168 TBQ262168 TLM262168 TVI262168 UFE262168 UPA262168 UYW262168 VIS262168 VSO262168 WCK262168 WMG262168 WWC262168 U327704 JQ327704 TM327704 ADI327704 ANE327704 AXA327704 BGW327704 BQS327704 CAO327704 CKK327704 CUG327704 DEC327704 DNY327704 DXU327704 EHQ327704 ERM327704 FBI327704 FLE327704 FVA327704 GEW327704 GOS327704 GYO327704 HIK327704 HSG327704 ICC327704 ILY327704 IVU327704 JFQ327704 JPM327704 JZI327704 KJE327704 KTA327704 LCW327704 LMS327704 LWO327704 MGK327704 MQG327704 NAC327704 NJY327704 NTU327704 ODQ327704 ONM327704 OXI327704 PHE327704 PRA327704 QAW327704 QKS327704 QUO327704 REK327704 ROG327704 RYC327704 SHY327704 SRU327704 TBQ327704 TLM327704 TVI327704 UFE327704 UPA327704 UYW327704 VIS327704 VSO327704 WCK327704 WMG327704 WWC327704 U393240 JQ393240 TM393240 ADI393240 ANE393240 AXA393240 BGW393240 BQS393240 CAO393240 CKK393240 CUG393240 DEC393240 DNY393240 DXU393240 EHQ393240 ERM393240 FBI393240 FLE393240 FVA393240 GEW393240 GOS393240 GYO393240 HIK393240 HSG393240 ICC393240 ILY393240 IVU393240 JFQ393240 JPM393240 JZI393240 KJE393240 KTA393240 LCW393240 LMS393240 LWO393240 MGK393240 MQG393240 NAC393240 NJY393240 NTU393240 ODQ393240 ONM393240 OXI393240 PHE393240 PRA393240 QAW393240 QKS393240 QUO393240 REK393240 ROG393240 RYC393240 SHY393240 SRU393240 TBQ393240 TLM393240 TVI393240 UFE393240 UPA393240 UYW393240 VIS393240 VSO393240 WCK393240 WMG393240 WWC393240 U458776 JQ458776 TM458776 ADI458776 ANE458776 AXA458776 BGW458776 BQS458776 CAO458776 CKK458776 CUG458776 DEC458776 DNY458776 DXU458776 EHQ458776 ERM458776 FBI458776 FLE458776 FVA458776 GEW458776 GOS458776 GYO458776 HIK458776 HSG458776 ICC458776 ILY458776 IVU458776 JFQ458776 JPM458776 JZI458776 KJE458776 KTA458776 LCW458776 LMS458776 LWO458776 MGK458776 MQG458776 NAC458776 NJY458776 NTU458776 ODQ458776 ONM458776 OXI458776 PHE458776 PRA458776 QAW458776 QKS458776 QUO458776 REK458776 ROG458776 RYC458776 SHY458776 SRU458776 TBQ458776 TLM458776 TVI458776 UFE458776 UPA458776 UYW458776 VIS458776 VSO458776 WCK458776 WMG458776 WWC458776 U524312 JQ524312 TM524312 ADI524312 ANE524312 AXA524312 BGW524312 BQS524312 CAO524312 CKK524312 CUG524312 DEC524312 DNY524312 DXU524312 EHQ524312 ERM524312 FBI524312 FLE524312 FVA524312 GEW524312 GOS524312 GYO524312 HIK524312 HSG524312 ICC524312 ILY524312 IVU524312 JFQ524312 JPM524312 JZI524312 KJE524312 KTA524312 LCW524312 LMS524312 LWO524312 MGK524312 MQG524312 NAC524312 NJY524312 NTU524312 ODQ524312 ONM524312 OXI524312 PHE524312 PRA524312 QAW524312 QKS524312 QUO524312 REK524312 ROG524312 RYC524312 SHY524312 SRU524312 TBQ524312 TLM524312 TVI524312 UFE524312 UPA524312 UYW524312 VIS524312 VSO524312 WCK524312 WMG524312 WWC524312 U589848 JQ589848 TM589848 ADI589848 ANE589848 AXA589848 BGW589848 BQS589848 CAO589848 CKK589848 CUG589848 DEC589848 DNY589848 DXU589848 EHQ589848 ERM589848 FBI589848 FLE589848 FVA589848 GEW589848 GOS589848 GYO589848 HIK589848 HSG589848 ICC589848 ILY589848 IVU589848 JFQ589848 JPM589848 JZI589848 KJE589848 KTA589848 LCW589848 LMS589848 LWO589848 MGK589848 MQG589848 NAC589848 NJY589848 NTU589848 ODQ589848 ONM589848 OXI589848 PHE589848 PRA589848 QAW589848 QKS589848 QUO589848 REK589848 ROG589848 RYC589848 SHY589848 SRU589848 TBQ589848 TLM589848 TVI589848 UFE589848 UPA589848 UYW589848 VIS589848 VSO589848 WCK589848 WMG589848 WWC589848 U655384 JQ655384 TM655384 ADI655384 ANE655384 AXA655384 BGW655384 BQS655384 CAO655384 CKK655384 CUG655384 DEC655384 DNY655384 DXU655384 EHQ655384 ERM655384 FBI655384 FLE655384 FVA655384 GEW655384 GOS655384 GYO655384 HIK655384 HSG655384 ICC655384 ILY655384 IVU655384 JFQ655384 JPM655384 JZI655384 KJE655384 KTA655384 LCW655384 LMS655384 LWO655384 MGK655384 MQG655384 NAC655384 NJY655384 NTU655384 ODQ655384 ONM655384 OXI655384 PHE655384 PRA655384 QAW655384 QKS655384 QUO655384 REK655384 ROG655384 RYC655384 SHY655384 SRU655384 TBQ655384 TLM655384 TVI655384 UFE655384 UPA655384 UYW655384 VIS655384 VSO655384 WCK655384 WMG655384 WWC655384 U720920 JQ720920 TM720920 ADI720920 ANE720920 AXA720920 BGW720920 BQS720920 CAO720920 CKK720920 CUG720920 DEC720920 DNY720920 DXU720920 EHQ720920 ERM720920 FBI720920 FLE720920 FVA720920 GEW720920 GOS720920 GYO720920 HIK720920 HSG720920 ICC720920 ILY720920 IVU720920 JFQ720920 JPM720920 JZI720920 KJE720920 KTA720920 LCW720920 LMS720920 LWO720920 MGK720920 MQG720920 NAC720920 NJY720920 NTU720920 ODQ720920 ONM720920 OXI720920 PHE720920 PRA720920 QAW720920 QKS720920 QUO720920 REK720920 ROG720920 RYC720920 SHY720920 SRU720920 TBQ720920 TLM720920 TVI720920 UFE720920 UPA720920 UYW720920 VIS720920 VSO720920 WCK720920 WMG720920 WWC720920 U786456 JQ786456 TM786456 ADI786456 ANE786456 AXA786456 BGW786456 BQS786456 CAO786456 CKK786456 CUG786456 DEC786456 DNY786456 DXU786456 EHQ786456 ERM786456 FBI786456 FLE786456 FVA786456 GEW786456 GOS786456 GYO786456 HIK786456 HSG786456 ICC786456 ILY786456 IVU786456 JFQ786456 JPM786456 JZI786456 KJE786456 KTA786456 LCW786456 LMS786456 LWO786456 MGK786456 MQG786456 NAC786456 NJY786456 NTU786456 ODQ786456 ONM786456 OXI786456 PHE786456 PRA786456 QAW786456 QKS786456 QUO786456 REK786456 ROG786456 RYC786456 SHY786456 SRU786456 TBQ786456 TLM786456 TVI786456 UFE786456 UPA786456 UYW786456 VIS786456 VSO786456 WCK786456 WMG786456 WWC786456 U851992 JQ851992 TM851992 ADI851992 ANE851992 AXA851992 BGW851992 BQS851992 CAO851992 CKK851992 CUG851992 DEC851992 DNY851992 DXU851992 EHQ851992 ERM851992 FBI851992 FLE851992 FVA851992 GEW851992 GOS851992 GYO851992 HIK851992 HSG851992 ICC851992 ILY851992 IVU851992 JFQ851992 JPM851992 JZI851992 KJE851992 KTA851992 LCW851992 LMS851992 LWO851992 MGK851992 MQG851992 NAC851992 NJY851992 NTU851992 ODQ851992 ONM851992 OXI851992 PHE851992 PRA851992 QAW851992 QKS851992 QUO851992 REK851992 ROG851992 RYC851992 SHY851992 SRU851992 TBQ851992 TLM851992 TVI851992 UFE851992 UPA851992 UYW851992 VIS851992 VSO851992 WCK851992 WMG851992 WWC851992 U917528 JQ917528 TM917528 ADI917528 ANE917528 AXA917528 BGW917528 BQS917528 CAO917528 CKK917528 CUG917528 DEC917528 DNY917528 DXU917528 EHQ917528 ERM917528 FBI917528 FLE917528 FVA917528 GEW917528 GOS917528 GYO917528 HIK917528 HSG917528 ICC917528 ILY917528 IVU917528 JFQ917528 JPM917528 JZI917528 KJE917528 KTA917528 LCW917528 LMS917528 LWO917528 MGK917528 MQG917528 NAC917528 NJY917528 NTU917528 ODQ917528 ONM917528 OXI917528 PHE917528 PRA917528 QAW917528 QKS917528 QUO917528 REK917528 ROG917528 RYC917528 SHY917528 SRU917528 TBQ917528 TLM917528 TVI917528 UFE917528 UPA917528 UYW917528 VIS917528 VSO917528 WCK917528 WMG917528 WWC917528 U983064 JQ983064 TM983064 ADI983064 ANE983064 AXA983064 BGW983064 BQS983064 CAO983064 CKK983064 CUG983064 DEC983064 DNY983064 DXU983064 EHQ983064 ERM983064 FBI983064 FLE983064 FVA983064 GEW983064 GOS983064 GYO983064 HIK983064 HSG983064 ICC983064 ILY983064 IVU983064 JFQ983064 JPM983064 JZI983064 KJE983064 KTA983064 LCW983064 LMS983064 LWO983064 MGK983064 MQG983064 NAC983064 NJY983064 NTU983064 ODQ983064 ONM983064 OXI983064 PHE983064 PRA983064 QAW983064 QKS983064 QUO983064 REK983064 ROG983064 RYC983064 SHY983064 SRU983064 TBQ983064 TLM983064 TVI983064 UFE983064 UPA983064 UYW983064 VIS983064 VSO983064 WCK983064 WMG983064 U24 S24:S25 JO24:JO25 TK24:TK25 ADG24:ADG25 ANC24:ANC25 AWY24:AWY25 BGU24:BGU25 BQQ24:BQQ25 CAM24:CAM25 CKI24:CKI25 CUE24:CUE25 DEA24:DEA25 DNW24:DNW25 DXS24:DXS25 EHO24:EHO25 ERK24:ERK25 FBG24:FBG25 FLC24:FLC25 FUY24:FUY25 GEU24:GEU25 GOQ24:GOQ25 GYM24:GYM25 HII24:HII25 HSE24:HSE25 ICA24:ICA25 ILW24:ILW25 IVS24:IVS25 JFO24:JFO25 JPK24:JPK25 JZG24:JZG25 KJC24:KJC25 KSY24:KSY25 LCU24:LCU25 LMQ24:LMQ25 LWM24:LWM25 MGI24:MGI25 MQE24:MQE25 NAA24:NAA25 NJW24:NJW25 NTS24:NTS25 ODO24:ODO25 ONK24:ONK25 OXG24:OXG25 PHC24:PHC25 PQY24:PQY25 QAU24:QAU25 QKQ24:QKQ25 QUM24:QUM25 REI24:REI25 ROE24:ROE25 RYA24:RYA25 SHW24:SHW25 SRS24:SRS25 TBO24:TBO25 TLK24:TLK25 TVG24:TVG25 UFC24:UFC25 UOY24:UOY25 UYU24:UYU25 VIQ24:VIQ25 VSM24:VSM25 WCI24:WCI25 WME24:WME25 WWA24:WWA25"/>
    <dataValidation type="list" allowBlank="1" showInputMessage="1" showErrorMessage="1" errorTitle="Ошибка" error="Выберите значение из списка" prompt="Выберите значение из списка" sqref="O23:V23">
      <formula1>kind_of_cons</formula1>
    </dataValidation>
  </dataValidations>
  <printOptions horizontalCentered="1" verticalCentered="1"/>
  <pageMargins left="0" right="0" top="0" bottom="0" header="0" footer="0.78740157480314965"/>
  <pageSetup paperSize="9" scale="56" fitToHeight="0" orientation="portrait" blackAndWhite="1" r:id="rId1"/>
  <headerFooter alignWithMargins="0"/>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5_5">
    <tabColor theme="0" tint="-0.249977111117893"/>
  </sheetPr>
  <dimension ref="A1:T15"/>
  <sheetViews>
    <sheetView showGridLines="0" topLeftCell="E1" zoomScaleNormal="100" workbookViewId="0"/>
  </sheetViews>
  <sheetFormatPr defaultColWidth="10.5703125" defaultRowHeight="14.25"/>
  <cols>
    <col min="1" max="1" width="3.7109375" style="207" hidden="1" customWidth="1"/>
    <col min="2" max="4" width="3.7109375" style="194" hidden="1" customWidth="1"/>
    <col min="5" max="5" width="3.7109375" style="82" customWidth="1"/>
    <col min="6" max="6" width="9.7109375" style="35" customWidth="1"/>
    <col min="7" max="7" width="37.7109375" style="35" customWidth="1"/>
    <col min="8" max="8" width="66.85546875" style="35" customWidth="1"/>
    <col min="9" max="9" width="115.7109375" style="35" customWidth="1"/>
    <col min="10" max="11" width="10.5703125" style="194"/>
    <col min="12" max="12" width="11.140625" style="194" customWidth="1"/>
    <col min="13" max="20" width="10.5703125" style="194"/>
    <col min="21" max="16384" width="10.5703125" style="35"/>
  </cols>
  <sheetData>
    <row r="1" spans="1:20" ht="3" customHeight="1">
      <c r="A1" s="207" t="s">
        <v>66</v>
      </c>
    </row>
    <row r="2" spans="1:20" ht="22.5">
      <c r="F2" s="1282" t="s">
        <v>469</v>
      </c>
      <c r="G2" s="1283"/>
      <c r="H2" s="1284"/>
      <c r="I2" s="406"/>
    </row>
    <row r="3" spans="1:20" ht="3" customHeight="1"/>
    <row r="4" spans="1:20" s="182" customFormat="1" ht="11.25">
      <c r="A4" s="206"/>
      <c r="B4" s="206"/>
      <c r="C4" s="206"/>
      <c r="D4" s="206"/>
      <c r="F4" s="1240" t="s">
        <v>444</v>
      </c>
      <c r="G4" s="1240"/>
      <c r="H4" s="1240"/>
      <c r="I4" s="1285" t="s">
        <v>445</v>
      </c>
      <c r="J4" s="206"/>
      <c r="K4" s="206"/>
      <c r="L4" s="206"/>
      <c r="M4" s="206"/>
      <c r="N4" s="206"/>
      <c r="O4" s="206"/>
      <c r="P4" s="206"/>
      <c r="Q4" s="206"/>
      <c r="R4" s="206"/>
      <c r="S4" s="206"/>
      <c r="T4" s="206"/>
    </row>
    <row r="5" spans="1:20" s="182" customFormat="1" ht="11.25" customHeight="1">
      <c r="A5" s="206"/>
      <c r="B5" s="206"/>
      <c r="C5" s="206"/>
      <c r="D5" s="206"/>
      <c r="F5" s="299" t="s">
        <v>90</v>
      </c>
      <c r="G5" s="313" t="s">
        <v>447</v>
      </c>
      <c r="H5" s="298" t="s">
        <v>438</v>
      </c>
      <c r="I5" s="1285"/>
      <c r="J5" s="206"/>
      <c r="K5" s="206"/>
      <c r="L5" s="206"/>
      <c r="M5" s="206"/>
      <c r="N5" s="206"/>
      <c r="O5" s="206"/>
      <c r="P5" s="206"/>
      <c r="Q5" s="206"/>
      <c r="R5" s="206"/>
      <c r="S5" s="206"/>
      <c r="T5" s="206"/>
    </row>
    <row r="6" spans="1:20" s="182" customFormat="1" ht="12" customHeight="1">
      <c r="A6" s="206"/>
      <c r="B6" s="206"/>
      <c r="C6" s="206"/>
      <c r="D6" s="206"/>
      <c r="F6" s="300" t="s">
        <v>91</v>
      </c>
      <c r="G6" s="302">
        <v>2</v>
      </c>
      <c r="H6" s="303">
        <v>3</v>
      </c>
      <c r="I6" s="301">
        <v>4</v>
      </c>
      <c r="J6" s="206">
        <v>4</v>
      </c>
      <c r="K6" s="206"/>
      <c r="L6" s="206"/>
      <c r="M6" s="206"/>
      <c r="N6" s="206"/>
      <c r="O6" s="206"/>
      <c r="P6" s="206"/>
      <c r="Q6" s="206"/>
      <c r="R6" s="206"/>
      <c r="S6" s="206"/>
      <c r="T6" s="206"/>
    </row>
    <row r="7" spans="1:20" s="182" customFormat="1" ht="18.75">
      <c r="A7" s="206"/>
      <c r="B7" s="206"/>
      <c r="C7" s="206"/>
      <c r="D7" s="206"/>
      <c r="F7" s="312">
        <v>1</v>
      </c>
      <c r="G7" s="388" t="s">
        <v>470</v>
      </c>
      <c r="H7" s="297" t="str">
        <f>IF(dateCh="","",dateCh)</f>
        <v>14.10.2019</v>
      </c>
      <c r="I7" s="188" t="s">
        <v>471</v>
      </c>
      <c r="J7" s="311"/>
      <c r="K7" s="206"/>
      <c r="L7" s="206"/>
      <c r="M7" s="206"/>
      <c r="N7" s="206"/>
      <c r="O7" s="206"/>
      <c r="P7" s="206"/>
      <c r="Q7" s="206"/>
      <c r="R7" s="206"/>
      <c r="S7" s="206"/>
      <c r="T7" s="206"/>
    </row>
    <row r="8" spans="1:20" s="182" customFormat="1" ht="45">
      <c r="A8" s="1286">
        <v>1</v>
      </c>
      <c r="B8" s="206"/>
      <c r="C8" s="206"/>
      <c r="D8" s="206"/>
      <c r="F8" s="312" t="e">
        <f ca="1">"2." &amp;mergeValue(A8)</f>
        <v>#NAME?</v>
      </c>
      <c r="G8" s="388" t="s">
        <v>472</v>
      </c>
      <c r="H8" s="297" t="str">
        <f>IF('Перечень тарифов'!R31="","наименование отсутствует","" &amp; 'Перечень тарифов'!R31 &amp; "")</f>
        <v>наименование отсутствует</v>
      </c>
      <c r="I8" s="188" t="s">
        <v>567</v>
      </c>
      <c r="J8" s="311"/>
      <c r="K8" s="206"/>
      <c r="L8" s="206"/>
      <c r="M8" s="206"/>
      <c r="N8" s="206"/>
      <c r="O8" s="206"/>
      <c r="P8" s="206"/>
      <c r="Q8" s="206"/>
      <c r="R8" s="206"/>
      <c r="S8" s="206"/>
      <c r="T8" s="206"/>
    </row>
    <row r="9" spans="1:20" s="182" customFormat="1" ht="33.75">
      <c r="A9" s="1286"/>
      <c r="B9" s="206"/>
      <c r="C9" s="206"/>
      <c r="D9" s="206"/>
      <c r="F9" s="312" t="e">
        <f ca="1">"3." &amp;mergeValue(A9)</f>
        <v>#NAME?</v>
      </c>
      <c r="G9" s="388" t="s">
        <v>473</v>
      </c>
      <c r="H9" s="297" t="str">
        <f>IF('Перечень тарифов'!F31="","наименование отсутствует","" &amp; 'Перечень тарифов'!F31 &amp; "")</f>
        <v>Производство тепловой энергии. Некомбинированная выработка; Производство. Теплоноситель; Передача. Тепловая энергия; Передача. Теплоноситель; Сбыт. Тепловая энергия; Сбыт. Теплоноситель</v>
      </c>
      <c r="I9" s="188" t="s">
        <v>565</v>
      </c>
      <c r="J9" s="311"/>
      <c r="K9" s="206"/>
      <c r="L9" s="206"/>
      <c r="M9" s="206"/>
      <c r="N9" s="206"/>
      <c r="O9" s="206"/>
      <c r="P9" s="206"/>
      <c r="Q9" s="206"/>
      <c r="R9" s="206"/>
      <c r="S9" s="206"/>
      <c r="T9" s="206"/>
    </row>
    <row r="10" spans="1:20" s="182" customFormat="1" ht="22.5">
      <c r="A10" s="1286"/>
      <c r="B10" s="206"/>
      <c r="C10" s="206"/>
      <c r="D10" s="206"/>
      <c r="F10" s="312" t="e">
        <f ca="1">"4."&amp;mergeValue(A10)</f>
        <v>#NAME?</v>
      </c>
      <c r="G10" s="388" t="s">
        <v>474</v>
      </c>
      <c r="H10" s="298" t="s">
        <v>448</v>
      </c>
      <c r="I10" s="188"/>
      <c r="J10" s="311"/>
      <c r="K10" s="206"/>
      <c r="L10" s="206"/>
      <c r="M10" s="206"/>
      <c r="N10" s="206"/>
      <c r="O10" s="206"/>
      <c r="P10" s="206"/>
      <c r="Q10" s="206"/>
      <c r="R10" s="206"/>
      <c r="S10" s="206"/>
      <c r="T10" s="206"/>
    </row>
    <row r="11" spans="1:20" s="182" customFormat="1" ht="18.75">
      <c r="A11" s="1286"/>
      <c r="B11" s="1286">
        <v>1</v>
      </c>
      <c r="C11" s="320"/>
      <c r="D11" s="320"/>
      <c r="F11" s="312" t="e">
        <f ca="1">"4."&amp;mergeValue(A11) &amp;"."&amp;mergeValue(B11)</f>
        <v>#NAME?</v>
      </c>
      <c r="G11" s="304" t="s">
        <v>569</v>
      </c>
      <c r="H11" s="297" t="str">
        <f>IF(region_name="","",region_name)</f>
        <v>г.Санкт-Петербург</v>
      </c>
      <c r="I11" s="188" t="s">
        <v>477</v>
      </c>
      <c r="J11" s="311"/>
      <c r="K11" s="206"/>
      <c r="L11" s="206"/>
      <c r="M11" s="206"/>
      <c r="N11" s="206"/>
      <c r="O11" s="206"/>
      <c r="P11" s="206"/>
      <c r="Q11" s="206"/>
      <c r="R11" s="206"/>
      <c r="S11" s="206"/>
      <c r="T11" s="206"/>
    </row>
    <row r="12" spans="1:20" s="182" customFormat="1" ht="22.5">
      <c r="A12" s="1286"/>
      <c r="B12" s="1286"/>
      <c r="C12" s="1286">
        <v>1</v>
      </c>
      <c r="D12" s="320"/>
      <c r="F12" s="312" t="e">
        <f ca="1">"4."&amp;mergeValue(A12) &amp;"."&amp;mergeValue(B12)&amp;"."&amp;mergeValue(C12)</f>
        <v>#NAME?</v>
      </c>
      <c r="G12" s="317" t="s">
        <v>475</v>
      </c>
      <c r="H12" s="297" t="str">
        <f>IF(Территории!H13="","","" &amp; Территории!H13 &amp; "")</f>
        <v>город Санкт-Петербург</v>
      </c>
      <c r="I12" s="188" t="s">
        <v>478</v>
      </c>
      <c r="J12" s="311"/>
      <c r="K12" s="206"/>
      <c r="L12" s="206"/>
      <c r="M12" s="206"/>
      <c r="N12" s="206"/>
      <c r="O12" s="206"/>
      <c r="P12" s="206"/>
      <c r="Q12" s="206"/>
      <c r="R12" s="206"/>
      <c r="S12" s="206"/>
      <c r="T12" s="206"/>
    </row>
    <row r="13" spans="1:20" s="182" customFormat="1" ht="56.25">
      <c r="A13" s="1286"/>
      <c r="B13" s="1286"/>
      <c r="C13" s="1286"/>
      <c r="D13" s="320">
        <v>1</v>
      </c>
      <c r="F13" s="312" t="e">
        <f ca="1">"4."&amp;mergeValue(A13) &amp;"."&amp;mergeValue(B13)&amp;"."&amp;mergeValue(C13)&amp;"."&amp;mergeValue(D13)</f>
        <v>#NAME?</v>
      </c>
      <c r="G13" s="391" t="s">
        <v>476</v>
      </c>
      <c r="H13" s="297" t="str">
        <f>IF(Территории!R14="","","" &amp; Территории!R14 &amp; "")</f>
        <v>город Санкт-Петербург (40000000)</v>
      </c>
      <c r="I13" s="1178" t="s">
        <v>568</v>
      </c>
      <c r="J13" s="311"/>
      <c r="K13" s="206"/>
      <c r="L13" s="206"/>
      <c r="M13" s="206"/>
      <c r="N13" s="206"/>
      <c r="O13" s="206"/>
      <c r="P13" s="206"/>
      <c r="Q13" s="206"/>
      <c r="R13" s="206"/>
      <c r="S13" s="206"/>
      <c r="T13" s="206"/>
    </row>
    <row r="14" spans="1:20" s="306" customFormat="1" ht="3" customHeight="1">
      <c r="A14" s="307"/>
      <c r="B14" s="307"/>
      <c r="C14" s="307"/>
      <c r="D14" s="307"/>
      <c r="F14" s="321"/>
      <c r="G14" s="322"/>
      <c r="H14" s="323"/>
      <c r="I14" s="324"/>
      <c r="J14" s="307"/>
      <c r="K14" s="307"/>
      <c r="L14" s="307"/>
      <c r="M14" s="307"/>
      <c r="N14" s="307"/>
      <c r="O14" s="307"/>
      <c r="P14" s="307"/>
      <c r="Q14" s="307"/>
      <c r="R14" s="307"/>
      <c r="S14" s="307"/>
      <c r="T14" s="307"/>
    </row>
    <row r="15" spans="1:20" s="306" customFormat="1" ht="15" customHeight="1">
      <c r="A15" s="307"/>
      <c r="B15" s="307"/>
      <c r="C15" s="307"/>
      <c r="D15" s="307"/>
      <c r="F15" s="305"/>
      <c r="G15" s="1281" t="s">
        <v>570</v>
      </c>
      <c r="H15" s="1281"/>
      <c r="I15" s="218"/>
      <c r="J15" s="307"/>
      <c r="K15" s="307"/>
      <c r="L15" s="307"/>
      <c r="M15" s="307"/>
      <c r="N15" s="307"/>
      <c r="O15" s="307"/>
      <c r="P15" s="307"/>
      <c r="Q15" s="307"/>
      <c r="R15" s="307"/>
      <c r="S15" s="307"/>
      <c r="T15" s="307"/>
    </row>
  </sheetData>
  <sheetProtection password="FA9C" sheet="1" objects="1" scenarios="1" formatColumns="0" formatRows="0"/>
  <mergeCells count="7">
    <mergeCell ref="G15:H15"/>
    <mergeCell ref="F2:H2"/>
    <mergeCell ref="F4:H4"/>
    <mergeCell ref="I4:I5"/>
    <mergeCell ref="A8:A13"/>
    <mergeCell ref="C12:C13"/>
    <mergeCell ref="B11:B13"/>
  </mergeCells>
  <dataValidations count="1">
    <dataValidation type="textLength" operator="lessThanOrEqual" allowBlank="1" showInputMessage="1" showErrorMessage="1" errorTitle="Ошибка" error="Допускается ввод не более 900 символов!" sqref="I14:I15">
      <formula1>900</formula1>
    </dataValidation>
  </dataValidations>
  <pageMargins left="0.7" right="0.7" top="0.75" bottom="0.75" header="0.3" footer="0.3"/>
  <drawing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6_5">
    <tabColor rgb="FFEAEBEE"/>
    <pageSetUpPr fitToPage="1"/>
  </sheetPr>
  <dimension ref="A1:BQ31"/>
  <sheetViews>
    <sheetView showGridLines="0" topLeftCell="M4" zoomScale="90" zoomScaleNormal="90" workbookViewId="0">
      <pane xSplit="2" ySplit="20" topLeftCell="BH24" activePane="bottomRight" state="frozen"/>
      <selection activeCell="M4" sqref="M4"/>
      <selection pane="topRight" activeCell="O4" sqref="O4"/>
      <selection pane="bottomLeft" activeCell="M24" sqref="M24"/>
      <selection pane="bottomRight" activeCell="AY24" sqref="AY24:AZ24"/>
    </sheetView>
  </sheetViews>
  <sheetFormatPr defaultColWidth="10.5703125" defaultRowHeight="14.25"/>
  <cols>
    <col min="1" max="6" width="10.5703125" style="468" hidden="1" customWidth="1"/>
    <col min="7" max="8" width="11.140625" style="474" hidden="1" customWidth="1"/>
    <col min="9" max="9" width="3.7109375" style="452" customWidth="1"/>
    <col min="10" max="11" width="3.7109375" style="451" customWidth="1"/>
    <col min="12" max="12" width="12.7109375" style="445" customWidth="1"/>
    <col min="13" max="13" width="44.7109375" style="445" customWidth="1"/>
    <col min="14" max="14" width="1.7109375" style="445" hidden="1" customWidth="1"/>
    <col min="15" max="16" width="23.7109375" style="445" customWidth="1"/>
    <col min="17" max="21" width="23.7109375" style="445" hidden="1" customWidth="1"/>
    <col min="22" max="22" width="1.7109375" style="445" hidden="1" customWidth="1"/>
    <col min="23" max="23" width="11.7109375" style="445" customWidth="1"/>
    <col min="24" max="24" width="3.7109375" style="445" customWidth="1"/>
    <col min="25" max="25" width="11.7109375" style="445" customWidth="1"/>
    <col min="26" max="26" width="8.5703125" style="445" customWidth="1"/>
    <col min="27" max="28" width="23.7109375" style="1067" customWidth="1"/>
    <col min="29" max="33" width="23.7109375" style="1067" hidden="1" customWidth="1"/>
    <col min="34" max="34" width="1.7109375" style="1067" hidden="1" customWidth="1"/>
    <col min="35" max="35" width="11.7109375" style="1067" customWidth="1"/>
    <col min="36" max="36" width="3.7109375" style="1067" customWidth="1"/>
    <col min="37" max="37" width="11.7109375" style="1067" customWidth="1"/>
    <col min="38" max="38" width="8.5703125" style="1067" customWidth="1"/>
    <col min="39" max="40" width="23.7109375" style="1067" customWidth="1"/>
    <col min="41" max="45" width="23.7109375" style="1067" hidden="1" customWidth="1"/>
    <col min="46" max="46" width="1.7109375" style="1067" hidden="1" customWidth="1"/>
    <col min="47" max="47" width="11.7109375" style="1067" customWidth="1"/>
    <col min="48" max="48" width="3.7109375" style="1067" customWidth="1"/>
    <col min="49" max="49" width="11.7109375" style="1067" customWidth="1"/>
    <col min="50" max="50" width="8.5703125" style="1067" customWidth="1"/>
    <col min="51" max="52" width="23.7109375" style="1067" customWidth="1"/>
    <col min="53" max="57" width="23.7109375" style="1067" hidden="1" customWidth="1"/>
    <col min="58" max="58" width="1.7109375" style="1067" hidden="1" customWidth="1"/>
    <col min="59" max="59" width="11.7109375" style="1067" customWidth="1"/>
    <col min="60" max="60" width="3.7109375" style="1067" customWidth="1"/>
    <col min="61" max="61" width="11.7109375" style="1067" customWidth="1"/>
    <col min="62" max="62" width="8.5703125" style="1067" hidden="1" customWidth="1"/>
    <col min="63" max="63" width="4.7109375" style="445" customWidth="1"/>
    <col min="64" max="64" width="115.7109375" style="445" customWidth="1"/>
    <col min="65" max="69" width="10.5703125" style="468"/>
    <col min="70" max="285" width="10.5703125" style="445"/>
    <col min="286" max="293" width="0" style="445" hidden="1" customWidth="1"/>
    <col min="294" max="296" width="3.7109375" style="445" customWidth="1"/>
    <col min="297" max="297" width="12.7109375" style="445" customWidth="1"/>
    <col min="298" max="298" width="47.42578125" style="445" customWidth="1"/>
    <col min="299" max="307" width="0" style="445" hidden="1" customWidth="1"/>
    <col min="308" max="308" width="11.7109375" style="445" customWidth="1"/>
    <col min="309" max="309" width="6.42578125" style="445" bestFit="1" customWidth="1"/>
    <col min="310" max="310" width="11.7109375" style="445" customWidth="1"/>
    <col min="311" max="311" width="0" style="445" hidden="1" customWidth="1"/>
    <col min="312" max="312" width="3.7109375" style="445" customWidth="1"/>
    <col min="313" max="313" width="11.140625" style="445" bestFit="1" customWidth="1"/>
    <col min="314" max="541" width="10.5703125" style="445"/>
    <col min="542" max="549" width="0" style="445" hidden="1" customWidth="1"/>
    <col min="550" max="552" width="3.7109375" style="445" customWidth="1"/>
    <col min="553" max="553" width="12.7109375" style="445" customWidth="1"/>
    <col min="554" max="554" width="47.42578125" style="445" customWidth="1"/>
    <col min="555" max="563" width="0" style="445" hidden="1" customWidth="1"/>
    <col min="564" max="564" width="11.7109375" style="445" customWidth="1"/>
    <col min="565" max="565" width="6.42578125" style="445" bestFit="1" customWidth="1"/>
    <col min="566" max="566" width="11.7109375" style="445" customWidth="1"/>
    <col min="567" max="567" width="0" style="445" hidden="1" customWidth="1"/>
    <col min="568" max="568" width="3.7109375" style="445" customWidth="1"/>
    <col min="569" max="569" width="11.140625" style="445" bestFit="1" customWidth="1"/>
    <col min="570" max="797" width="10.5703125" style="445"/>
    <col min="798" max="805" width="0" style="445" hidden="1" customWidth="1"/>
    <col min="806" max="808" width="3.7109375" style="445" customWidth="1"/>
    <col min="809" max="809" width="12.7109375" style="445" customWidth="1"/>
    <col min="810" max="810" width="47.42578125" style="445" customWidth="1"/>
    <col min="811" max="819" width="0" style="445" hidden="1" customWidth="1"/>
    <col min="820" max="820" width="11.7109375" style="445" customWidth="1"/>
    <col min="821" max="821" width="6.42578125" style="445" bestFit="1" customWidth="1"/>
    <col min="822" max="822" width="11.7109375" style="445" customWidth="1"/>
    <col min="823" max="823" width="0" style="445" hidden="1" customWidth="1"/>
    <col min="824" max="824" width="3.7109375" style="445" customWidth="1"/>
    <col min="825" max="825" width="11.140625" style="445" bestFit="1" customWidth="1"/>
    <col min="826" max="1053" width="10.5703125" style="445"/>
    <col min="1054" max="1061" width="0" style="445" hidden="1" customWidth="1"/>
    <col min="1062" max="1064" width="3.7109375" style="445" customWidth="1"/>
    <col min="1065" max="1065" width="12.7109375" style="445" customWidth="1"/>
    <col min="1066" max="1066" width="47.42578125" style="445" customWidth="1"/>
    <col min="1067" max="1075" width="0" style="445" hidden="1" customWidth="1"/>
    <col min="1076" max="1076" width="11.7109375" style="445" customWidth="1"/>
    <col min="1077" max="1077" width="6.42578125" style="445" bestFit="1" customWidth="1"/>
    <col min="1078" max="1078" width="11.7109375" style="445" customWidth="1"/>
    <col min="1079" max="1079" width="0" style="445" hidden="1" customWidth="1"/>
    <col min="1080" max="1080" width="3.7109375" style="445" customWidth="1"/>
    <col min="1081" max="1081" width="11.140625" style="445" bestFit="1" customWidth="1"/>
    <col min="1082" max="1309" width="10.5703125" style="445"/>
    <col min="1310" max="1317" width="0" style="445" hidden="1" customWidth="1"/>
    <col min="1318" max="1320" width="3.7109375" style="445" customWidth="1"/>
    <col min="1321" max="1321" width="12.7109375" style="445" customWidth="1"/>
    <col min="1322" max="1322" width="47.42578125" style="445" customWidth="1"/>
    <col min="1323" max="1331" width="0" style="445" hidden="1" customWidth="1"/>
    <col min="1332" max="1332" width="11.7109375" style="445" customWidth="1"/>
    <col min="1333" max="1333" width="6.42578125" style="445" bestFit="1" customWidth="1"/>
    <col min="1334" max="1334" width="11.7109375" style="445" customWidth="1"/>
    <col min="1335" max="1335" width="0" style="445" hidden="1" customWidth="1"/>
    <col min="1336" max="1336" width="3.7109375" style="445" customWidth="1"/>
    <col min="1337" max="1337" width="11.140625" style="445" bestFit="1" customWidth="1"/>
    <col min="1338" max="1565" width="10.5703125" style="445"/>
    <col min="1566" max="1573" width="0" style="445" hidden="1" customWidth="1"/>
    <col min="1574" max="1576" width="3.7109375" style="445" customWidth="1"/>
    <col min="1577" max="1577" width="12.7109375" style="445" customWidth="1"/>
    <col min="1578" max="1578" width="47.42578125" style="445" customWidth="1"/>
    <col min="1579" max="1587" width="0" style="445" hidden="1" customWidth="1"/>
    <col min="1588" max="1588" width="11.7109375" style="445" customWidth="1"/>
    <col min="1589" max="1589" width="6.42578125" style="445" bestFit="1" customWidth="1"/>
    <col min="1590" max="1590" width="11.7109375" style="445" customWidth="1"/>
    <col min="1591" max="1591" width="0" style="445" hidden="1" customWidth="1"/>
    <col min="1592" max="1592" width="3.7109375" style="445" customWidth="1"/>
    <col min="1593" max="1593" width="11.140625" style="445" bestFit="1" customWidth="1"/>
    <col min="1594" max="1821" width="10.5703125" style="445"/>
    <col min="1822" max="1829" width="0" style="445" hidden="1" customWidth="1"/>
    <col min="1830" max="1832" width="3.7109375" style="445" customWidth="1"/>
    <col min="1833" max="1833" width="12.7109375" style="445" customWidth="1"/>
    <col min="1834" max="1834" width="47.42578125" style="445" customWidth="1"/>
    <col min="1835" max="1843" width="0" style="445" hidden="1" customWidth="1"/>
    <col min="1844" max="1844" width="11.7109375" style="445" customWidth="1"/>
    <col min="1845" max="1845" width="6.42578125" style="445" bestFit="1" customWidth="1"/>
    <col min="1846" max="1846" width="11.7109375" style="445" customWidth="1"/>
    <col min="1847" max="1847" width="0" style="445" hidden="1" customWidth="1"/>
    <col min="1848" max="1848" width="3.7109375" style="445" customWidth="1"/>
    <col min="1849" max="1849" width="11.140625" style="445" bestFit="1" customWidth="1"/>
    <col min="1850" max="2077" width="10.5703125" style="445"/>
    <col min="2078" max="2085" width="0" style="445" hidden="1" customWidth="1"/>
    <col min="2086" max="2088" width="3.7109375" style="445" customWidth="1"/>
    <col min="2089" max="2089" width="12.7109375" style="445" customWidth="1"/>
    <col min="2090" max="2090" width="47.42578125" style="445" customWidth="1"/>
    <col min="2091" max="2099" width="0" style="445" hidden="1" customWidth="1"/>
    <col min="2100" max="2100" width="11.7109375" style="445" customWidth="1"/>
    <col min="2101" max="2101" width="6.42578125" style="445" bestFit="1" customWidth="1"/>
    <col min="2102" max="2102" width="11.7109375" style="445" customWidth="1"/>
    <col min="2103" max="2103" width="0" style="445" hidden="1" customWidth="1"/>
    <col min="2104" max="2104" width="3.7109375" style="445" customWidth="1"/>
    <col min="2105" max="2105" width="11.140625" style="445" bestFit="1" customWidth="1"/>
    <col min="2106" max="2333" width="10.5703125" style="445"/>
    <col min="2334" max="2341" width="0" style="445" hidden="1" customWidth="1"/>
    <col min="2342" max="2344" width="3.7109375" style="445" customWidth="1"/>
    <col min="2345" max="2345" width="12.7109375" style="445" customWidth="1"/>
    <col min="2346" max="2346" width="47.42578125" style="445" customWidth="1"/>
    <col min="2347" max="2355" width="0" style="445" hidden="1" customWidth="1"/>
    <col min="2356" max="2356" width="11.7109375" style="445" customWidth="1"/>
    <col min="2357" max="2357" width="6.42578125" style="445" bestFit="1" customWidth="1"/>
    <col min="2358" max="2358" width="11.7109375" style="445" customWidth="1"/>
    <col min="2359" max="2359" width="0" style="445" hidden="1" customWidth="1"/>
    <col min="2360" max="2360" width="3.7109375" style="445" customWidth="1"/>
    <col min="2361" max="2361" width="11.140625" style="445" bestFit="1" customWidth="1"/>
    <col min="2362" max="2589" width="10.5703125" style="445"/>
    <col min="2590" max="2597" width="0" style="445" hidden="1" customWidth="1"/>
    <col min="2598" max="2600" width="3.7109375" style="445" customWidth="1"/>
    <col min="2601" max="2601" width="12.7109375" style="445" customWidth="1"/>
    <col min="2602" max="2602" width="47.42578125" style="445" customWidth="1"/>
    <col min="2603" max="2611" width="0" style="445" hidden="1" customWidth="1"/>
    <col min="2612" max="2612" width="11.7109375" style="445" customWidth="1"/>
    <col min="2613" max="2613" width="6.42578125" style="445" bestFit="1" customWidth="1"/>
    <col min="2614" max="2614" width="11.7109375" style="445" customWidth="1"/>
    <col min="2615" max="2615" width="0" style="445" hidden="1" customWidth="1"/>
    <col min="2616" max="2616" width="3.7109375" style="445" customWidth="1"/>
    <col min="2617" max="2617" width="11.140625" style="445" bestFit="1" customWidth="1"/>
    <col min="2618" max="2845" width="10.5703125" style="445"/>
    <col min="2846" max="2853" width="0" style="445" hidden="1" customWidth="1"/>
    <col min="2854" max="2856" width="3.7109375" style="445" customWidth="1"/>
    <col min="2857" max="2857" width="12.7109375" style="445" customWidth="1"/>
    <col min="2858" max="2858" width="47.42578125" style="445" customWidth="1"/>
    <col min="2859" max="2867" width="0" style="445" hidden="1" customWidth="1"/>
    <col min="2868" max="2868" width="11.7109375" style="445" customWidth="1"/>
    <col min="2869" max="2869" width="6.42578125" style="445" bestFit="1" customWidth="1"/>
    <col min="2870" max="2870" width="11.7109375" style="445" customWidth="1"/>
    <col min="2871" max="2871" width="0" style="445" hidden="1" customWidth="1"/>
    <col min="2872" max="2872" width="3.7109375" style="445" customWidth="1"/>
    <col min="2873" max="2873" width="11.140625" style="445" bestFit="1" customWidth="1"/>
    <col min="2874" max="3101" width="10.5703125" style="445"/>
    <col min="3102" max="3109" width="0" style="445" hidden="1" customWidth="1"/>
    <col min="3110" max="3112" width="3.7109375" style="445" customWidth="1"/>
    <col min="3113" max="3113" width="12.7109375" style="445" customWidth="1"/>
    <col min="3114" max="3114" width="47.42578125" style="445" customWidth="1"/>
    <col min="3115" max="3123" width="0" style="445" hidden="1" customWidth="1"/>
    <col min="3124" max="3124" width="11.7109375" style="445" customWidth="1"/>
    <col min="3125" max="3125" width="6.42578125" style="445" bestFit="1" customWidth="1"/>
    <col min="3126" max="3126" width="11.7109375" style="445" customWidth="1"/>
    <col min="3127" max="3127" width="0" style="445" hidden="1" customWidth="1"/>
    <col min="3128" max="3128" width="3.7109375" style="445" customWidth="1"/>
    <col min="3129" max="3129" width="11.140625" style="445" bestFit="1" customWidth="1"/>
    <col min="3130" max="3357" width="10.5703125" style="445"/>
    <col min="3358" max="3365" width="0" style="445" hidden="1" customWidth="1"/>
    <col min="3366" max="3368" width="3.7109375" style="445" customWidth="1"/>
    <col min="3369" max="3369" width="12.7109375" style="445" customWidth="1"/>
    <col min="3370" max="3370" width="47.42578125" style="445" customWidth="1"/>
    <col min="3371" max="3379" width="0" style="445" hidden="1" customWidth="1"/>
    <col min="3380" max="3380" width="11.7109375" style="445" customWidth="1"/>
    <col min="3381" max="3381" width="6.42578125" style="445" bestFit="1" customWidth="1"/>
    <col min="3382" max="3382" width="11.7109375" style="445" customWidth="1"/>
    <col min="3383" max="3383" width="0" style="445" hidden="1" customWidth="1"/>
    <col min="3384" max="3384" width="3.7109375" style="445" customWidth="1"/>
    <col min="3385" max="3385" width="11.140625" style="445" bestFit="1" customWidth="1"/>
    <col min="3386" max="3613" width="10.5703125" style="445"/>
    <col min="3614" max="3621" width="0" style="445" hidden="1" customWidth="1"/>
    <col min="3622" max="3624" width="3.7109375" style="445" customWidth="1"/>
    <col min="3625" max="3625" width="12.7109375" style="445" customWidth="1"/>
    <col min="3626" max="3626" width="47.42578125" style="445" customWidth="1"/>
    <col min="3627" max="3635" width="0" style="445" hidden="1" customWidth="1"/>
    <col min="3636" max="3636" width="11.7109375" style="445" customWidth="1"/>
    <col min="3637" max="3637" width="6.42578125" style="445" bestFit="1" customWidth="1"/>
    <col min="3638" max="3638" width="11.7109375" style="445" customWidth="1"/>
    <col min="3639" max="3639" width="0" style="445" hidden="1" customWidth="1"/>
    <col min="3640" max="3640" width="3.7109375" style="445" customWidth="1"/>
    <col min="3641" max="3641" width="11.140625" style="445" bestFit="1" customWidth="1"/>
    <col min="3642" max="3869" width="10.5703125" style="445"/>
    <col min="3870" max="3877" width="0" style="445" hidden="1" customWidth="1"/>
    <col min="3878" max="3880" width="3.7109375" style="445" customWidth="1"/>
    <col min="3881" max="3881" width="12.7109375" style="445" customWidth="1"/>
    <col min="3882" max="3882" width="47.42578125" style="445" customWidth="1"/>
    <col min="3883" max="3891" width="0" style="445" hidden="1" customWidth="1"/>
    <col min="3892" max="3892" width="11.7109375" style="445" customWidth="1"/>
    <col min="3893" max="3893" width="6.42578125" style="445" bestFit="1" customWidth="1"/>
    <col min="3894" max="3894" width="11.7109375" style="445" customWidth="1"/>
    <col min="3895" max="3895" width="0" style="445" hidden="1" customWidth="1"/>
    <col min="3896" max="3896" width="3.7109375" style="445" customWidth="1"/>
    <col min="3897" max="3897" width="11.140625" style="445" bestFit="1" customWidth="1"/>
    <col min="3898" max="4125" width="10.5703125" style="445"/>
    <col min="4126" max="4133" width="0" style="445" hidden="1" customWidth="1"/>
    <col min="4134" max="4136" width="3.7109375" style="445" customWidth="1"/>
    <col min="4137" max="4137" width="12.7109375" style="445" customWidth="1"/>
    <col min="4138" max="4138" width="47.42578125" style="445" customWidth="1"/>
    <col min="4139" max="4147" width="0" style="445" hidden="1" customWidth="1"/>
    <col min="4148" max="4148" width="11.7109375" style="445" customWidth="1"/>
    <col min="4149" max="4149" width="6.42578125" style="445" bestFit="1" customWidth="1"/>
    <col min="4150" max="4150" width="11.7109375" style="445" customWidth="1"/>
    <col min="4151" max="4151" width="0" style="445" hidden="1" customWidth="1"/>
    <col min="4152" max="4152" width="3.7109375" style="445" customWidth="1"/>
    <col min="4153" max="4153" width="11.140625" style="445" bestFit="1" customWidth="1"/>
    <col min="4154" max="4381" width="10.5703125" style="445"/>
    <col min="4382" max="4389" width="0" style="445" hidden="1" customWidth="1"/>
    <col min="4390" max="4392" width="3.7109375" style="445" customWidth="1"/>
    <col min="4393" max="4393" width="12.7109375" style="445" customWidth="1"/>
    <col min="4394" max="4394" width="47.42578125" style="445" customWidth="1"/>
    <col min="4395" max="4403" width="0" style="445" hidden="1" customWidth="1"/>
    <col min="4404" max="4404" width="11.7109375" style="445" customWidth="1"/>
    <col min="4405" max="4405" width="6.42578125" style="445" bestFit="1" customWidth="1"/>
    <col min="4406" max="4406" width="11.7109375" style="445" customWidth="1"/>
    <col min="4407" max="4407" width="0" style="445" hidden="1" customWidth="1"/>
    <col min="4408" max="4408" width="3.7109375" style="445" customWidth="1"/>
    <col min="4409" max="4409" width="11.140625" style="445" bestFit="1" customWidth="1"/>
    <col min="4410" max="4637" width="10.5703125" style="445"/>
    <col min="4638" max="4645" width="0" style="445" hidden="1" customWidth="1"/>
    <col min="4646" max="4648" width="3.7109375" style="445" customWidth="1"/>
    <col min="4649" max="4649" width="12.7109375" style="445" customWidth="1"/>
    <col min="4650" max="4650" width="47.42578125" style="445" customWidth="1"/>
    <col min="4651" max="4659" width="0" style="445" hidden="1" customWidth="1"/>
    <col min="4660" max="4660" width="11.7109375" style="445" customWidth="1"/>
    <col min="4661" max="4661" width="6.42578125" style="445" bestFit="1" customWidth="1"/>
    <col min="4662" max="4662" width="11.7109375" style="445" customWidth="1"/>
    <col min="4663" max="4663" width="0" style="445" hidden="1" customWidth="1"/>
    <col min="4664" max="4664" width="3.7109375" style="445" customWidth="1"/>
    <col min="4665" max="4665" width="11.140625" style="445" bestFit="1" customWidth="1"/>
    <col min="4666" max="4893" width="10.5703125" style="445"/>
    <col min="4894" max="4901" width="0" style="445" hidden="1" customWidth="1"/>
    <col min="4902" max="4904" width="3.7109375" style="445" customWidth="1"/>
    <col min="4905" max="4905" width="12.7109375" style="445" customWidth="1"/>
    <col min="4906" max="4906" width="47.42578125" style="445" customWidth="1"/>
    <col min="4907" max="4915" width="0" style="445" hidden="1" customWidth="1"/>
    <col min="4916" max="4916" width="11.7109375" style="445" customWidth="1"/>
    <col min="4917" max="4917" width="6.42578125" style="445" bestFit="1" customWidth="1"/>
    <col min="4918" max="4918" width="11.7109375" style="445" customWidth="1"/>
    <col min="4919" max="4919" width="0" style="445" hidden="1" customWidth="1"/>
    <col min="4920" max="4920" width="3.7109375" style="445" customWidth="1"/>
    <col min="4921" max="4921" width="11.140625" style="445" bestFit="1" customWidth="1"/>
    <col min="4922" max="5149" width="10.5703125" style="445"/>
    <col min="5150" max="5157" width="0" style="445" hidden="1" customWidth="1"/>
    <col min="5158" max="5160" width="3.7109375" style="445" customWidth="1"/>
    <col min="5161" max="5161" width="12.7109375" style="445" customWidth="1"/>
    <col min="5162" max="5162" width="47.42578125" style="445" customWidth="1"/>
    <col min="5163" max="5171" width="0" style="445" hidden="1" customWidth="1"/>
    <col min="5172" max="5172" width="11.7109375" style="445" customWidth="1"/>
    <col min="5173" max="5173" width="6.42578125" style="445" bestFit="1" customWidth="1"/>
    <col min="5174" max="5174" width="11.7109375" style="445" customWidth="1"/>
    <col min="5175" max="5175" width="0" style="445" hidden="1" customWidth="1"/>
    <col min="5176" max="5176" width="3.7109375" style="445" customWidth="1"/>
    <col min="5177" max="5177" width="11.140625" style="445" bestFit="1" customWidth="1"/>
    <col min="5178" max="5405" width="10.5703125" style="445"/>
    <col min="5406" max="5413" width="0" style="445" hidden="1" customWidth="1"/>
    <col min="5414" max="5416" width="3.7109375" style="445" customWidth="1"/>
    <col min="5417" max="5417" width="12.7109375" style="445" customWidth="1"/>
    <col min="5418" max="5418" width="47.42578125" style="445" customWidth="1"/>
    <col min="5419" max="5427" width="0" style="445" hidden="1" customWidth="1"/>
    <col min="5428" max="5428" width="11.7109375" style="445" customWidth="1"/>
    <col min="5429" max="5429" width="6.42578125" style="445" bestFit="1" customWidth="1"/>
    <col min="5430" max="5430" width="11.7109375" style="445" customWidth="1"/>
    <col min="5431" max="5431" width="0" style="445" hidden="1" customWidth="1"/>
    <col min="5432" max="5432" width="3.7109375" style="445" customWidth="1"/>
    <col min="5433" max="5433" width="11.140625" style="445" bestFit="1" customWidth="1"/>
    <col min="5434" max="5661" width="10.5703125" style="445"/>
    <col min="5662" max="5669" width="0" style="445" hidden="1" customWidth="1"/>
    <col min="5670" max="5672" width="3.7109375" style="445" customWidth="1"/>
    <col min="5673" max="5673" width="12.7109375" style="445" customWidth="1"/>
    <col min="5674" max="5674" width="47.42578125" style="445" customWidth="1"/>
    <col min="5675" max="5683" width="0" style="445" hidden="1" customWidth="1"/>
    <col min="5684" max="5684" width="11.7109375" style="445" customWidth="1"/>
    <col min="5685" max="5685" width="6.42578125" style="445" bestFit="1" customWidth="1"/>
    <col min="5686" max="5686" width="11.7109375" style="445" customWidth="1"/>
    <col min="5687" max="5687" width="0" style="445" hidden="1" customWidth="1"/>
    <col min="5688" max="5688" width="3.7109375" style="445" customWidth="1"/>
    <col min="5689" max="5689" width="11.140625" style="445" bestFit="1" customWidth="1"/>
    <col min="5690" max="5917" width="10.5703125" style="445"/>
    <col min="5918" max="5925" width="0" style="445" hidden="1" customWidth="1"/>
    <col min="5926" max="5928" width="3.7109375" style="445" customWidth="1"/>
    <col min="5929" max="5929" width="12.7109375" style="445" customWidth="1"/>
    <col min="5930" max="5930" width="47.42578125" style="445" customWidth="1"/>
    <col min="5931" max="5939" width="0" style="445" hidden="1" customWidth="1"/>
    <col min="5940" max="5940" width="11.7109375" style="445" customWidth="1"/>
    <col min="5941" max="5941" width="6.42578125" style="445" bestFit="1" customWidth="1"/>
    <col min="5942" max="5942" width="11.7109375" style="445" customWidth="1"/>
    <col min="5943" max="5943" width="0" style="445" hidden="1" customWidth="1"/>
    <col min="5944" max="5944" width="3.7109375" style="445" customWidth="1"/>
    <col min="5945" max="5945" width="11.140625" style="445" bestFit="1" customWidth="1"/>
    <col min="5946" max="6173" width="10.5703125" style="445"/>
    <col min="6174" max="6181" width="0" style="445" hidden="1" customWidth="1"/>
    <col min="6182" max="6184" width="3.7109375" style="445" customWidth="1"/>
    <col min="6185" max="6185" width="12.7109375" style="445" customWidth="1"/>
    <col min="6186" max="6186" width="47.42578125" style="445" customWidth="1"/>
    <col min="6187" max="6195" width="0" style="445" hidden="1" customWidth="1"/>
    <col min="6196" max="6196" width="11.7109375" style="445" customWidth="1"/>
    <col min="6197" max="6197" width="6.42578125" style="445" bestFit="1" customWidth="1"/>
    <col min="6198" max="6198" width="11.7109375" style="445" customWidth="1"/>
    <col min="6199" max="6199" width="0" style="445" hidden="1" customWidth="1"/>
    <col min="6200" max="6200" width="3.7109375" style="445" customWidth="1"/>
    <col min="6201" max="6201" width="11.140625" style="445" bestFit="1" customWidth="1"/>
    <col min="6202" max="6429" width="10.5703125" style="445"/>
    <col min="6430" max="6437" width="0" style="445" hidden="1" customWidth="1"/>
    <col min="6438" max="6440" width="3.7109375" style="445" customWidth="1"/>
    <col min="6441" max="6441" width="12.7109375" style="445" customWidth="1"/>
    <col min="6442" max="6442" width="47.42578125" style="445" customWidth="1"/>
    <col min="6443" max="6451" width="0" style="445" hidden="1" customWidth="1"/>
    <col min="6452" max="6452" width="11.7109375" style="445" customWidth="1"/>
    <col min="6453" max="6453" width="6.42578125" style="445" bestFit="1" customWidth="1"/>
    <col min="6454" max="6454" width="11.7109375" style="445" customWidth="1"/>
    <col min="6455" max="6455" width="0" style="445" hidden="1" customWidth="1"/>
    <col min="6456" max="6456" width="3.7109375" style="445" customWidth="1"/>
    <col min="6457" max="6457" width="11.140625" style="445" bestFit="1" customWidth="1"/>
    <col min="6458" max="6685" width="10.5703125" style="445"/>
    <col min="6686" max="6693" width="0" style="445" hidden="1" customWidth="1"/>
    <col min="6694" max="6696" width="3.7109375" style="445" customWidth="1"/>
    <col min="6697" max="6697" width="12.7109375" style="445" customWidth="1"/>
    <col min="6698" max="6698" width="47.42578125" style="445" customWidth="1"/>
    <col min="6699" max="6707" width="0" style="445" hidden="1" customWidth="1"/>
    <col min="6708" max="6708" width="11.7109375" style="445" customWidth="1"/>
    <col min="6709" max="6709" width="6.42578125" style="445" bestFit="1" customWidth="1"/>
    <col min="6710" max="6710" width="11.7109375" style="445" customWidth="1"/>
    <col min="6711" max="6711" width="0" style="445" hidden="1" customWidth="1"/>
    <col min="6712" max="6712" width="3.7109375" style="445" customWidth="1"/>
    <col min="6713" max="6713" width="11.140625" style="445" bestFit="1" customWidth="1"/>
    <col min="6714" max="6941" width="10.5703125" style="445"/>
    <col min="6942" max="6949" width="0" style="445" hidden="1" customWidth="1"/>
    <col min="6950" max="6952" width="3.7109375" style="445" customWidth="1"/>
    <col min="6953" max="6953" width="12.7109375" style="445" customWidth="1"/>
    <col min="6954" max="6954" width="47.42578125" style="445" customWidth="1"/>
    <col min="6955" max="6963" width="0" style="445" hidden="1" customWidth="1"/>
    <col min="6964" max="6964" width="11.7109375" style="445" customWidth="1"/>
    <col min="6965" max="6965" width="6.42578125" style="445" bestFit="1" customWidth="1"/>
    <col min="6966" max="6966" width="11.7109375" style="445" customWidth="1"/>
    <col min="6967" max="6967" width="0" style="445" hidden="1" customWidth="1"/>
    <col min="6968" max="6968" width="3.7109375" style="445" customWidth="1"/>
    <col min="6969" max="6969" width="11.140625" style="445" bestFit="1" customWidth="1"/>
    <col min="6970" max="7197" width="10.5703125" style="445"/>
    <col min="7198" max="7205" width="0" style="445" hidden="1" customWidth="1"/>
    <col min="7206" max="7208" width="3.7109375" style="445" customWidth="1"/>
    <col min="7209" max="7209" width="12.7109375" style="445" customWidth="1"/>
    <col min="7210" max="7210" width="47.42578125" style="445" customWidth="1"/>
    <col min="7211" max="7219" width="0" style="445" hidden="1" customWidth="1"/>
    <col min="7220" max="7220" width="11.7109375" style="445" customWidth="1"/>
    <col min="7221" max="7221" width="6.42578125" style="445" bestFit="1" customWidth="1"/>
    <col min="7222" max="7222" width="11.7109375" style="445" customWidth="1"/>
    <col min="7223" max="7223" width="0" style="445" hidden="1" customWidth="1"/>
    <col min="7224" max="7224" width="3.7109375" style="445" customWidth="1"/>
    <col min="7225" max="7225" width="11.140625" style="445" bestFit="1" customWidth="1"/>
    <col min="7226" max="7453" width="10.5703125" style="445"/>
    <col min="7454" max="7461" width="0" style="445" hidden="1" customWidth="1"/>
    <col min="7462" max="7464" width="3.7109375" style="445" customWidth="1"/>
    <col min="7465" max="7465" width="12.7109375" style="445" customWidth="1"/>
    <col min="7466" max="7466" width="47.42578125" style="445" customWidth="1"/>
    <col min="7467" max="7475" width="0" style="445" hidden="1" customWidth="1"/>
    <col min="7476" max="7476" width="11.7109375" style="445" customWidth="1"/>
    <col min="7477" max="7477" width="6.42578125" style="445" bestFit="1" customWidth="1"/>
    <col min="7478" max="7478" width="11.7109375" style="445" customWidth="1"/>
    <col min="7479" max="7479" width="0" style="445" hidden="1" customWidth="1"/>
    <col min="7480" max="7480" width="3.7109375" style="445" customWidth="1"/>
    <col min="7481" max="7481" width="11.140625" style="445" bestFit="1" customWidth="1"/>
    <col min="7482" max="7709" width="10.5703125" style="445"/>
    <col min="7710" max="7717" width="0" style="445" hidden="1" customWidth="1"/>
    <col min="7718" max="7720" width="3.7109375" style="445" customWidth="1"/>
    <col min="7721" max="7721" width="12.7109375" style="445" customWidth="1"/>
    <col min="7722" max="7722" width="47.42578125" style="445" customWidth="1"/>
    <col min="7723" max="7731" width="0" style="445" hidden="1" customWidth="1"/>
    <col min="7732" max="7732" width="11.7109375" style="445" customWidth="1"/>
    <col min="7733" max="7733" width="6.42578125" style="445" bestFit="1" customWidth="1"/>
    <col min="7734" max="7734" width="11.7109375" style="445" customWidth="1"/>
    <col min="7735" max="7735" width="0" style="445" hidden="1" customWidth="1"/>
    <col min="7736" max="7736" width="3.7109375" style="445" customWidth="1"/>
    <col min="7737" max="7737" width="11.140625" style="445" bestFit="1" customWidth="1"/>
    <col min="7738" max="7965" width="10.5703125" style="445"/>
    <col min="7966" max="7973" width="0" style="445" hidden="1" customWidth="1"/>
    <col min="7974" max="7976" width="3.7109375" style="445" customWidth="1"/>
    <col min="7977" max="7977" width="12.7109375" style="445" customWidth="1"/>
    <col min="7978" max="7978" width="47.42578125" style="445" customWidth="1"/>
    <col min="7979" max="7987" width="0" style="445" hidden="1" customWidth="1"/>
    <col min="7988" max="7988" width="11.7109375" style="445" customWidth="1"/>
    <col min="7989" max="7989" width="6.42578125" style="445" bestFit="1" customWidth="1"/>
    <col min="7990" max="7990" width="11.7109375" style="445" customWidth="1"/>
    <col min="7991" max="7991" width="0" style="445" hidden="1" customWidth="1"/>
    <col min="7992" max="7992" width="3.7109375" style="445" customWidth="1"/>
    <col min="7993" max="7993" width="11.140625" style="445" bestFit="1" customWidth="1"/>
    <col min="7994" max="8221" width="10.5703125" style="445"/>
    <col min="8222" max="8229" width="0" style="445" hidden="1" customWidth="1"/>
    <col min="8230" max="8232" width="3.7109375" style="445" customWidth="1"/>
    <col min="8233" max="8233" width="12.7109375" style="445" customWidth="1"/>
    <col min="8234" max="8234" width="47.42578125" style="445" customWidth="1"/>
    <col min="8235" max="8243" width="0" style="445" hidden="1" customWidth="1"/>
    <col min="8244" max="8244" width="11.7109375" style="445" customWidth="1"/>
    <col min="8245" max="8245" width="6.42578125" style="445" bestFit="1" customWidth="1"/>
    <col min="8246" max="8246" width="11.7109375" style="445" customWidth="1"/>
    <col min="8247" max="8247" width="0" style="445" hidden="1" customWidth="1"/>
    <col min="8248" max="8248" width="3.7109375" style="445" customWidth="1"/>
    <col min="8249" max="8249" width="11.140625" style="445" bestFit="1" customWidth="1"/>
    <col min="8250" max="8477" width="10.5703125" style="445"/>
    <col min="8478" max="8485" width="0" style="445" hidden="1" customWidth="1"/>
    <col min="8486" max="8488" width="3.7109375" style="445" customWidth="1"/>
    <col min="8489" max="8489" width="12.7109375" style="445" customWidth="1"/>
    <col min="8490" max="8490" width="47.42578125" style="445" customWidth="1"/>
    <col min="8491" max="8499" width="0" style="445" hidden="1" customWidth="1"/>
    <col min="8500" max="8500" width="11.7109375" style="445" customWidth="1"/>
    <col min="8501" max="8501" width="6.42578125" style="445" bestFit="1" customWidth="1"/>
    <col min="8502" max="8502" width="11.7109375" style="445" customWidth="1"/>
    <col min="8503" max="8503" width="0" style="445" hidden="1" customWidth="1"/>
    <col min="8504" max="8504" width="3.7109375" style="445" customWidth="1"/>
    <col min="8505" max="8505" width="11.140625" style="445" bestFit="1" customWidth="1"/>
    <col min="8506" max="8733" width="10.5703125" style="445"/>
    <col min="8734" max="8741" width="0" style="445" hidden="1" customWidth="1"/>
    <col min="8742" max="8744" width="3.7109375" style="445" customWidth="1"/>
    <col min="8745" max="8745" width="12.7109375" style="445" customWidth="1"/>
    <col min="8746" max="8746" width="47.42578125" style="445" customWidth="1"/>
    <col min="8747" max="8755" width="0" style="445" hidden="1" customWidth="1"/>
    <col min="8756" max="8756" width="11.7109375" style="445" customWidth="1"/>
    <col min="8757" max="8757" width="6.42578125" style="445" bestFit="1" customWidth="1"/>
    <col min="8758" max="8758" width="11.7109375" style="445" customWidth="1"/>
    <col min="8759" max="8759" width="0" style="445" hidden="1" customWidth="1"/>
    <col min="8760" max="8760" width="3.7109375" style="445" customWidth="1"/>
    <col min="8761" max="8761" width="11.140625" style="445" bestFit="1" customWidth="1"/>
    <col min="8762" max="8989" width="10.5703125" style="445"/>
    <col min="8990" max="8997" width="0" style="445" hidden="1" customWidth="1"/>
    <col min="8998" max="9000" width="3.7109375" style="445" customWidth="1"/>
    <col min="9001" max="9001" width="12.7109375" style="445" customWidth="1"/>
    <col min="9002" max="9002" width="47.42578125" style="445" customWidth="1"/>
    <col min="9003" max="9011" width="0" style="445" hidden="1" customWidth="1"/>
    <col min="9012" max="9012" width="11.7109375" style="445" customWidth="1"/>
    <col min="9013" max="9013" width="6.42578125" style="445" bestFit="1" customWidth="1"/>
    <col min="9014" max="9014" width="11.7109375" style="445" customWidth="1"/>
    <col min="9015" max="9015" width="0" style="445" hidden="1" customWidth="1"/>
    <col min="9016" max="9016" width="3.7109375" style="445" customWidth="1"/>
    <col min="9017" max="9017" width="11.140625" style="445" bestFit="1" customWidth="1"/>
    <col min="9018" max="9245" width="10.5703125" style="445"/>
    <col min="9246" max="9253" width="0" style="445" hidden="1" customWidth="1"/>
    <col min="9254" max="9256" width="3.7109375" style="445" customWidth="1"/>
    <col min="9257" max="9257" width="12.7109375" style="445" customWidth="1"/>
    <col min="9258" max="9258" width="47.42578125" style="445" customWidth="1"/>
    <col min="9259" max="9267" width="0" style="445" hidden="1" customWidth="1"/>
    <col min="9268" max="9268" width="11.7109375" style="445" customWidth="1"/>
    <col min="9269" max="9269" width="6.42578125" style="445" bestFit="1" customWidth="1"/>
    <col min="9270" max="9270" width="11.7109375" style="445" customWidth="1"/>
    <col min="9271" max="9271" width="0" style="445" hidden="1" customWidth="1"/>
    <col min="9272" max="9272" width="3.7109375" style="445" customWidth="1"/>
    <col min="9273" max="9273" width="11.140625" style="445" bestFit="1" customWidth="1"/>
    <col min="9274" max="9501" width="10.5703125" style="445"/>
    <col min="9502" max="9509" width="0" style="445" hidden="1" customWidth="1"/>
    <col min="9510" max="9512" width="3.7109375" style="445" customWidth="1"/>
    <col min="9513" max="9513" width="12.7109375" style="445" customWidth="1"/>
    <col min="9514" max="9514" width="47.42578125" style="445" customWidth="1"/>
    <col min="9515" max="9523" width="0" style="445" hidden="1" customWidth="1"/>
    <col min="9524" max="9524" width="11.7109375" style="445" customWidth="1"/>
    <col min="9525" max="9525" width="6.42578125" style="445" bestFit="1" customWidth="1"/>
    <col min="9526" max="9526" width="11.7109375" style="445" customWidth="1"/>
    <col min="9527" max="9527" width="0" style="445" hidden="1" customWidth="1"/>
    <col min="9528" max="9528" width="3.7109375" style="445" customWidth="1"/>
    <col min="9529" max="9529" width="11.140625" style="445" bestFit="1" customWidth="1"/>
    <col min="9530" max="9757" width="10.5703125" style="445"/>
    <col min="9758" max="9765" width="0" style="445" hidden="1" customWidth="1"/>
    <col min="9766" max="9768" width="3.7109375" style="445" customWidth="1"/>
    <col min="9769" max="9769" width="12.7109375" style="445" customWidth="1"/>
    <col min="9770" max="9770" width="47.42578125" style="445" customWidth="1"/>
    <col min="9771" max="9779" width="0" style="445" hidden="1" customWidth="1"/>
    <col min="9780" max="9780" width="11.7109375" style="445" customWidth="1"/>
    <col min="9781" max="9781" width="6.42578125" style="445" bestFit="1" customWidth="1"/>
    <col min="9782" max="9782" width="11.7109375" style="445" customWidth="1"/>
    <col min="9783" max="9783" width="0" style="445" hidden="1" customWidth="1"/>
    <col min="9784" max="9784" width="3.7109375" style="445" customWidth="1"/>
    <col min="9785" max="9785" width="11.140625" style="445" bestFit="1" customWidth="1"/>
    <col min="9786" max="10013" width="10.5703125" style="445"/>
    <col min="10014" max="10021" width="0" style="445" hidden="1" customWidth="1"/>
    <col min="10022" max="10024" width="3.7109375" style="445" customWidth="1"/>
    <col min="10025" max="10025" width="12.7109375" style="445" customWidth="1"/>
    <col min="10026" max="10026" width="47.42578125" style="445" customWidth="1"/>
    <col min="10027" max="10035" width="0" style="445" hidden="1" customWidth="1"/>
    <col min="10036" max="10036" width="11.7109375" style="445" customWidth="1"/>
    <col min="10037" max="10037" width="6.42578125" style="445" bestFit="1" customWidth="1"/>
    <col min="10038" max="10038" width="11.7109375" style="445" customWidth="1"/>
    <col min="10039" max="10039" width="0" style="445" hidden="1" customWidth="1"/>
    <col min="10040" max="10040" width="3.7109375" style="445" customWidth="1"/>
    <col min="10041" max="10041" width="11.140625" style="445" bestFit="1" customWidth="1"/>
    <col min="10042" max="10269" width="10.5703125" style="445"/>
    <col min="10270" max="10277" width="0" style="445" hidden="1" customWidth="1"/>
    <col min="10278" max="10280" width="3.7109375" style="445" customWidth="1"/>
    <col min="10281" max="10281" width="12.7109375" style="445" customWidth="1"/>
    <col min="10282" max="10282" width="47.42578125" style="445" customWidth="1"/>
    <col min="10283" max="10291" width="0" style="445" hidden="1" customWidth="1"/>
    <col min="10292" max="10292" width="11.7109375" style="445" customWidth="1"/>
    <col min="10293" max="10293" width="6.42578125" style="445" bestFit="1" customWidth="1"/>
    <col min="10294" max="10294" width="11.7109375" style="445" customWidth="1"/>
    <col min="10295" max="10295" width="0" style="445" hidden="1" customWidth="1"/>
    <col min="10296" max="10296" width="3.7109375" style="445" customWidth="1"/>
    <col min="10297" max="10297" width="11.140625" style="445" bestFit="1" customWidth="1"/>
    <col min="10298" max="10525" width="10.5703125" style="445"/>
    <col min="10526" max="10533" width="0" style="445" hidden="1" customWidth="1"/>
    <col min="10534" max="10536" width="3.7109375" style="445" customWidth="1"/>
    <col min="10537" max="10537" width="12.7109375" style="445" customWidth="1"/>
    <col min="10538" max="10538" width="47.42578125" style="445" customWidth="1"/>
    <col min="10539" max="10547" width="0" style="445" hidden="1" customWidth="1"/>
    <col min="10548" max="10548" width="11.7109375" style="445" customWidth="1"/>
    <col min="10549" max="10549" width="6.42578125" style="445" bestFit="1" customWidth="1"/>
    <col min="10550" max="10550" width="11.7109375" style="445" customWidth="1"/>
    <col min="10551" max="10551" width="0" style="445" hidden="1" customWidth="1"/>
    <col min="10552" max="10552" width="3.7109375" style="445" customWidth="1"/>
    <col min="10553" max="10553" width="11.140625" style="445" bestFit="1" customWidth="1"/>
    <col min="10554" max="10781" width="10.5703125" style="445"/>
    <col min="10782" max="10789" width="0" style="445" hidden="1" customWidth="1"/>
    <col min="10790" max="10792" width="3.7109375" style="445" customWidth="1"/>
    <col min="10793" max="10793" width="12.7109375" style="445" customWidth="1"/>
    <col min="10794" max="10794" width="47.42578125" style="445" customWidth="1"/>
    <col min="10795" max="10803" width="0" style="445" hidden="1" customWidth="1"/>
    <col min="10804" max="10804" width="11.7109375" style="445" customWidth="1"/>
    <col min="10805" max="10805" width="6.42578125" style="445" bestFit="1" customWidth="1"/>
    <col min="10806" max="10806" width="11.7109375" style="445" customWidth="1"/>
    <col min="10807" max="10807" width="0" style="445" hidden="1" customWidth="1"/>
    <col min="10808" max="10808" width="3.7109375" style="445" customWidth="1"/>
    <col min="10809" max="10809" width="11.140625" style="445" bestFit="1" customWidth="1"/>
    <col min="10810" max="11037" width="10.5703125" style="445"/>
    <col min="11038" max="11045" width="0" style="445" hidden="1" customWidth="1"/>
    <col min="11046" max="11048" width="3.7109375" style="445" customWidth="1"/>
    <col min="11049" max="11049" width="12.7109375" style="445" customWidth="1"/>
    <col min="11050" max="11050" width="47.42578125" style="445" customWidth="1"/>
    <col min="11051" max="11059" width="0" style="445" hidden="1" customWidth="1"/>
    <col min="11060" max="11060" width="11.7109375" style="445" customWidth="1"/>
    <col min="11061" max="11061" width="6.42578125" style="445" bestFit="1" customWidth="1"/>
    <col min="11062" max="11062" width="11.7109375" style="445" customWidth="1"/>
    <col min="11063" max="11063" width="0" style="445" hidden="1" customWidth="1"/>
    <col min="11064" max="11064" width="3.7109375" style="445" customWidth="1"/>
    <col min="11065" max="11065" width="11.140625" style="445" bestFit="1" customWidth="1"/>
    <col min="11066" max="11293" width="10.5703125" style="445"/>
    <col min="11294" max="11301" width="0" style="445" hidden="1" customWidth="1"/>
    <col min="11302" max="11304" width="3.7109375" style="445" customWidth="1"/>
    <col min="11305" max="11305" width="12.7109375" style="445" customWidth="1"/>
    <col min="11306" max="11306" width="47.42578125" style="445" customWidth="1"/>
    <col min="11307" max="11315" width="0" style="445" hidden="1" customWidth="1"/>
    <col min="11316" max="11316" width="11.7109375" style="445" customWidth="1"/>
    <col min="11317" max="11317" width="6.42578125" style="445" bestFit="1" customWidth="1"/>
    <col min="11318" max="11318" width="11.7109375" style="445" customWidth="1"/>
    <col min="11319" max="11319" width="0" style="445" hidden="1" customWidth="1"/>
    <col min="11320" max="11320" width="3.7109375" style="445" customWidth="1"/>
    <col min="11321" max="11321" width="11.140625" style="445" bestFit="1" customWidth="1"/>
    <col min="11322" max="11549" width="10.5703125" style="445"/>
    <col min="11550" max="11557" width="0" style="445" hidden="1" customWidth="1"/>
    <col min="11558" max="11560" width="3.7109375" style="445" customWidth="1"/>
    <col min="11561" max="11561" width="12.7109375" style="445" customWidth="1"/>
    <col min="11562" max="11562" width="47.42578125" style="445" customWidth="1"/>
    <col min="11563" max="11571" width="0" style="445" hidden="1" customWidth="1"/>
    <col min="11572" max="11572" width="11.7109375" style="445" customWidth="1"/>
    <col min="11573" max="11573" width="6.42578125" style="445" bestFit="1" customWidth="1"/>
    <col min="11574" max="11574" width="11.7109375" style="445" customWidth="1"/>
    <col min="11575" max="11575" width="0" style="445" hidden="1" customWidth="1"/>
    <col min="11576" max="11576" width="3.7109375" style="445" customWidth="1"/>
    <col min="11577" max="11577" width="11.140625" style="445" bestFit="1" customWidth="1"/>
    <col min="11578" max="11805" width="10.5703125" style="445"/>
    <col min="11806" max="11813" width="0" style="445" hidden="1" customWidth="1"/>
    <col min="11814" max="11816" width="3.7109375" style="445" customWidth="1"/>
    <col min="11817" max="11817" width="12.7109375" style="445" customWidth="1"/>
    <col min="11818" max="11818" width="47.42578125" style="445" customWidth="1"/>
    <col min="11819" max="11827" width="0" style="445" hidden="1" customWidth="1"/>
    <col min="11828" max="11828" width="11.7109375" style="445" customWidth="1"/>
    <col min="11829" max="11829" width="6.42578125" style="445" bestFit="1" customWidth="1"/>
    <col min="11830" max="11830" width="11.7109375" style="445" customWidth="1"/>
    <col min="11831" max="11831" width="0" style="445" hidden="1" customWidth="1"/>
    <col min="11832" max="11832" width="3.7109375" style="445" customWidth="1"/>
    <col min="11833" max="11833" width="11.140625" style="445" bestFit="1" customWidth="1"/>
    <col min="11834" max="12061" width="10.5703125" style="445"/>
    <col min="12062" max="12069" width="0" style="445" hidden="1" customWidth="1"/>
    <col min="12070" max="12072" width="3.7109375" style="445" customWidth="1"/>
    <col min="12073" max="12073" width="12.7109375" style="445" customWidth="1"/>
    <col min="12074" max="12074" width="47.42578125" style="445" customWidth="1"/>
    <col min="12075" max="12083" width="0" style="445" hidden="1" customWidth="1"/>
    <col min="12084" max="12084" width="11.7109375" style="445" customWidth="1"/>
    <col min="12085" max="12085" width="6.42578125" style="445" bestFit="1" customWidth="1"/>
    <col min="12086" max="12086" width="11.7109375" style="445" customWidth="1"/>
    <col min="12087" max="12087" width="0" style="445" hidden="1" customWidth="1"/>
    <col min="12088" max="12088" width="3.7109375" style="445" customWidth="1"/>
    <col min="12089" max="12089" width="11.140625" style="445" bestFit="1" customWidth="1"/>
    <col min="12090" max="12317" width="10.5703125" style="445"/>
    <col min="12318" max="12325" width="0" style="445" hidden="1" customWidth="1"/>
    <col min="12326" max="12328" width="3.7109375" style="445" customWidth="1"/>
    <col min="12329" max="12329" width="12.7109375" style="445" customWidth="1"/>
    <col min="12330" max="12330" width="47.42578125" style="445" customWidth="1"/>
    <col min="12331" max="12339" width="0" style="445" hidden="1" customWidth="1"/>
    <col min="12340" max="12340" width="11.7109375" style="445" customWidth="1"/>
    <col min="12341" max="12341" width="6.42578125" style="445" bestFit="1" customWidth="1"/>
    <col min="12342" max="12342" width="11.7109375" style="445" customWidth="1"/>
    <col min="12343" max="12343" width="0" style="445" hidden="1" customWidth="1"/>
    <col min="12344" max="12344" width="3.7109375" style="445" customWidth="1"/>
    <col min="12345" max="12345" width="11.140625" style="445" bestFit="1" customWidth="1"/>
    <col min="12346" max="12573" width="10.5703125" style="445"/>
    <col min="12574" max="12581" width="0" style="445" hidden="1" customWidth="1"/>
    <col min="12582" max="12584" width="3.7109375" style="445" customWidth="1"/>
    <col min="12585" max="12585" width="12.7109375" style="445" customWidth="1"/>
    <col min="12586" max="12586" width="47.42578125" style="445" customWidth="1"/>
    <col min="12587" max="12595" width="0" style="445" hidden="1" customWidth="1"/>
    <col min="12596" max="12596" width="11.7109375" style="445" customWidth="1"/>
    <col min="12597" max="12597" width="6.42578125" style="445" bestFit="1" customWidth="1"/>
    <col min="12598" max="12598" width="11.7109375" style="445" customWidth="1"/>
    <col min="12599" max="12599" width="0" style="445" hidden="1" customWidth="1"/>
    <col min="12600" max="12600" width="3.7109375" style="445" customWidth="1"/>
    <col min="12601" max="12601" width="11.140625" style="445" bestFit="1" customWidth="1"/>
    <col min="12602" max="12829" width="10.5703125" style="445"/>
    <col min="12830" max="12837" width="0" style="445" hidden="1" customWidth="1"/>
    <col min="12838" max="12840" width="3.7109375" style="445" customWidth="1"/>
    <col min="12841" max="12841" width="12.7109375" style="445" customWidth="1"/>
    <col min="12842" max="12842" width="47.42578125" style="445" customWidth="1"/>
    <col min="12843" max="12851" width="0" style="445" hidden="1" customWidth="1"/>
    <col min="12852" max="12852" width="11.7109375" style="445" customWidth="1"/>
    <col min="12853" max="12853" width="6.42578125" style="445" bestFit="1" customWidth="1"/>
    <col min="12854" max="12854" width="11.7109375" style="445" customWidth="1"/>
    <col min="12855" max="12855" width="0" style="445" hidden="1" customWidth="1"/>
    <col min="12856" max="12856" width="3.7109375" style="445" customWidth="1"/>
    <col min="12857" max="12857" width="11.140625" style="445" bestFit="1" customWidth="1"/>
    <col min="12858" max="13085" width="10.5703125" style="445"/>
    <col min="13086" max="13093" width="0" style="445" hidden="1" customWidth="1"/>
    <col min="13094" max="13096" width="3.7109375" style="445" customWidth="1"/>
    <col min="13097" max="13097" width="12.7109375" style="445" customWidth="1"/>
    <col min="13098" max="13098" width="47.42578125" style="445" customWidth="1"/>
    <col min="13099" max="13107" width="0" style="445" hidden="1" customWidth="1"/>
    <col min="13108" max="13108" width="11.7109375" style="445" customWidth="1"/>
    <col min="13109" max="13109" width="6.42578125" style="445" bestFit="1" customWidth="1"/>
    <col min="13110" max="13110" width="11.7109375" style="445" customWidth="1"/>
    <col min="13111" max="13111" width="0" style="445" hidden="1" customWidth="1"/>
    <col min="13112" max="13112" width="3.7109375" style="445" customWidth="1"/>
    <col min="13113" max="13113" width="11.140625" style="445" bestFit="1" customWidth="1"/>
    <col min="13114" max="13341" width="10.5703125" style="445"/>
    <col min="13342" max="13349" width="0" style="445" hidden="1" customWidth="1"/>
    <col min="13350" max="13352" width="3.7109375" style="445" customWidth="1"/>
    <col min="13353" max="13353" width="12.7109375" style="445" customWidth="1"/>
    <col min="13354" max="13354" width="47.42578125" style="445" customWidth="1"/>
    <col min="13355" max="13363" width="0" style="445" hidden="1" customWidth="1"/>
    <col min="13364" max="13364" width="11.7109375" style="445" customWidth="1"/>
    <col min="13365" max="13365" width="6.42578125" style="445" bestFit="1" customWidth="1"/>
    <col min="13366" max="13366" width="11.7109375" style="445" customWidth="1"/>
    <col min="13367" max="13367" width="0" style="445" hidden="1" customWidth="1"/>
    <col min="13368" max="13368" width="3.7109375" style="445" customWidth="1"/>
    <col min="13369" max="13369" width="11.140625" style="445" bestFit="1" customWidth="1"/>
    <col min="13370" max="13597" width="10.5703125" style="445"/>
    <col min="13598" max="13605" width="0" style="445" hidden="1" customWidth="1"/>
    <col min="13606" max="13608" width="3.7109375" style="445" customWidth="1"/>
    <col min="13609" max="13609" width="12.7109375" style="445" customWidth="1"/>
    <col min="13610" max="13610" width="47.42578125" style="445" customWidth="1"/>
    <col min="13611" max="13619" width="0" style="445" hidden="1" customWidth="1"/>
    <col min="13620" max="13620" width="11.7109375" style="445" customWidth="1"/>
    <col min="13621" max="13621" width="6.42578125" style="445" bestFit="1" customWidth="1"/>
    <col min="13622" max="13622" width="11.7109375" style="445" customWidth="1"/>
    <col min="13623" max="13623" width="0" style="445" hidden="1" customWidth="1"/>
    <col min="13624" max="13624" width="3.7109375" style="445" customWidth="1"/>
    <col min="13625" max="13625" width="11.140625" style="445" bestFit="1" customWidth="1"/>
    <col min="13626" max="13853" width="10.5703125" style="445"/>
    <col min="13854" max="13861" width="0" style="445" hidden="1" customWidth="1"/>
    <col min="13862" max="13864" width="3.7109375" style="445" customWidth="1"/>
    <col min="13865" max="13865" width="12.7109375" style="445" customWidth="1"/>
    <col min="13866" max="13866" width="47.42578125" style="445" customWidth="1"/>
    <col min="13867" max="13875" width="0" style="445" hidden="1" customWidth="1"/>
    <col min="13876" max="13876" width="11.7109375" style="445" customWidth="1"/>
    <col min="13877" max="13877" width="6.42578125" style="445" bestFit="1" customWidth="1"/>
    <col min="13878" max="13878" width="11.7109375" style="445" customWidth="1"/>
    <col min="13879" max="13879" width="0" style="445" hidden="1" customWidth="1"/>
    <col min="13880" max="13880" width="3.7109375" style="445" customWidth="1"/>
    <col min="13881" max="13881" width="11.140625" style="445" bestFit="1" customWidth="1"/>
    <col min="13882" max="14109" width="10.5703125" style="445"/>
    <col min="14110" max="14117" width="0" style="445" hidden="1" customWidth="1"/>
    <col min="14118" max="14120" width="3.7109375" style="445" customWidth="1"/>
    <col min="14121" max="14121" width="12.7109375" style="445" customWidth="1"/>
    <col min="14122" max="14122" width="47.42578125" style="445" customWidth="1"/>
    <col min="14123" max="14131" width="0" style="445" hidden="1" customWidth="1"/>
    <col min="14132" max="14132" width="11.7109375" style="445" customWidth="1"/>
    <col min="14133" max="14133" width="6.42578125" style="445" bestFit="1" customWidth="1"/>
    <col min="14134" max="14134" width="11.7109375" style="445" customWidth="1"/>
    <col min="14135" max="14135" width="0" style="445" hidden="1" customWidth="1"/>
    <col min="14136" max="14136" width="3.7109375" style="445" customWidth="1"/>
    <col min="14137" max="14137" width="11.140625" style="445" bestFit="1" customWidth="1"/>
    <col min="14138" max="14365" width="10.5703125" style="445"/>
    <col min="14366" max="14373" width="0" style="445" hidden="1" customWidth="1"/>
    <col min="14374" max="14376" width="3.7109375" style="445" customWidth="1"/>
    <col min="14377" max="14377" width="12.7109375" style="445" customWidth="1"/>
    <col min="14378" max="14378" width="47.42578125" style="445" customWidth="1"/>
    <col min="14379" max="14387" width="0" style="445" hidden="1" customWidth="1"/>
    <col min="14388" max="14388" width="11.7109375" style="445" customWidth="1"/>
    <col min="14389" max="14389" width="6.42578125" style="445" bestFit="1" customWidth="1"/>
    <col min="14390" max="14390" width="11.7109375" style="445" customWidth="1"/>
    <col min="14391" max="14391" width="0" style="445" hidden="1" customWidth="1"/>
    <col min="14392" max="14392" width="3.7109375" style="445" customWidth="1"/>
    <col min="14393" max="14393" width="11.140625" style="445" bestFit="1" customWidth="1"/>
    <col min="14394" max="14621" width="10.5703125" style="445"/>
    <col min="14622" max="14629" width="0" style="445" hidden="1" customWidth="1"/>
    <col min="14630" max="14632" width="3.7109375" style="445" customWidth="1"/>
    <col min="14633" max="14633" width="12.7109375" style="445" customWidth="1"/>
    <col min="14634" max="14634" width="47.42578125" style="445" customWidth="1"/>
    <col min="14635" max="14643" width="0" style="445" hidden="1" customWidth="1"/>
    <col min="14644" max="14644" width="11.7109375" style="445" customWidth="1"/>
    <col min="14645" max="14645" width="6.42578125" style="445" bestFit="1" customWidth="1"/>
    <col min="14646" max="14646" width="11.7109375" style="445" customWidth="1"/>
    <col min="14647" max="14647" width="0" style="445" hidden="1" customWidth="1"/>
    <col min="14648" max="14648" width="3.7109375" style="445" customWidth="1"/>
    <col min="14649" max="14649" width="11.140625" style="445" bestFit="1" customWidth="1"/>
    <col min="14650" max="14877" width="10.5703125" style="445"/>
    <col min="14878" max="14885" width="0" style="445" hidden="1" customWidth="1"/>
    <col min="14886" max="14888" width="3.7109375" style="445" customWidth="1"/>
    <col min="14889" max="14889" width="12.7109375" style="445" customWidth="1"/>
    <col min="14890" max="14890" width="47.42578125" style="445" customWidth="1"/>
    <col min="14891" max="14899" width="0" style="445" hidden="1" customWidth="1"/>
    <col min="14900" max="14900" width="11.7109375" style="445" customWidth="1"/>
    <col min="14901" max="14901" width="6.42578125" style="445" bestFit="1" customWidth="1"/>
    <col min="14902" max="14902" width="11.7109375" style="445" customWidth="1"/>
    <col min="14903" max="14903" width="0" style="445" hidden="1" customWidth="1"/>
    <col min="14904" max="14904" width="3.7109375" style="445" customWidth="1"/>
    <col min="14905" max="14905" width="11.140625" style="445" bestFit="1" customWidth="1"/>
    <col min="14906" max="15133" width="10.5703125" style="445"/>
    <col min="15134" max="15141" width="0" style="445" hidden="1" customWidth="1"/>
    <col min="15142" max="15144" width="3.7109375" style="445" customWidth="1"/>
    <col min="15145" max="15145" width="12.7109375" style="445" customWidth="1"/>
    <col min="15146" max="15146" width="47.42578125" style="445" customWidth="1"/>
    <col min="15147" max="15155" width="0" style="445" hidden="1" customWidth="1"/>
    <col min="15156" max="15156" width="11.7109375" style="445" customWidth="1"/>
    <col min="15157" max="15157" width="6.42578125" style="445" bestFit="1" customWidth="1"/>
    <col min="15158" max="15158" width="11.7109375" style="445" customWidth="1"/>
    <col min="15159" max="15159" width="0" style="445" hidden="1" customWidth="1"/>
    <col min="15160" max="15160" width="3.7109375" style="445" customWidth="1"/>
    <col min="15161" max="15161" width="11.140625" style="445" bestFit="1" customWidth="1"/>
    <col min="15162" max="15389" width="10.5703125" style="445"/>
    <col min="15390" max="15397" width="0" style="445" hidden="1" customWidth="1"/>
    <col min="15398" max="15400" width="3.7109375" style="445" customWidth="1"/>
    <col min="15401" max="15401" width="12.7109375" style="445" customWidth="1"/>
    <col min="15402" max="15402" width="47.42578125" style="445" customWidth="1"/>
    <col min="15403" max="15411" width="0" style="445" hidden="1" customWidth="1"/>
    <col min="15412" max="15412" width="11.7109375" style="445" customWidth="1"/>
    <col min="15413" max="15413" width="6.42578125" style="445" bestFit="1" customWidth="1"/>
    <col min="15414" max="15414" width="11.7109375" style="445" customWidth="1"/>
    <col min="15415" max="15415" width="0" style="445" hidden="1" customWidth="1"/>
    <col min="15416" max="15416" width="3.7109375" style="445" customWidth="1"/>
    <col min="15417" max="15417" width="11.140625" style="445" bestFit="1" customWidth="1"/>
    <col min="15418" max="15645" width="10.5703125" style="445"/>
    <col min="15646" max="15653" width="0" style="445" hidden="1" customWidth="1"/>
    <col min="15654" max="15656" width="3.7109375" style="445" customWidth="1"/>
    <col min="15657" max="15657" width="12.7109375" style="445" customWidth="1"/>
    <col min="15658" max="15658" width="47.42578125" style="445" customWidth="1"/>
    <col min="15659" max="15667" width="0" style="445" hidden="1" customWidth="1"/>
    <col min="15668" max="15668" width="11.7109375" style="445" customWidth="1"/>
    <col min="15669" max="15669" width="6.42578125" style="445" bestFit="1" customWidth="1"/>
    <col min="15670" max="15670" width="11.7109375" style="445" customWidth="1"/>
    <col min="15671" max="15671" width="0" style="445" hidden="1" customWidth="1"/>
    <col min="15672" max="15672" width="3.7109375" style="445" customWidth="1"/>
    <col min="15673" max="15673" width="11.140625" style="445" bestFit="1" customWidth="1"/>
    <col min="15674" max="15901" width="10.5703125" style="445"/>
    <col min="15902" max="15909" width="0" style="445" hidden="1" customWidth="1"/>
    <col min="15910" max="15912" width="3.7109375" style="445" customWidth="1"/>
    <col min="15913" max="15913" width="12.7109375" style="445" customWidth="1"/>
    <col min="15914" max="15914" width="47.42578125" style="445" customWidth="1"/>
    <col min="15915" max="15923" width="0" style="445" hidden="1" customWidth="1"/>
    <col min="15924" max="15924" width="11.7109375" style="445" customWidth="1"/>
    <col min="15925" max="15925" width="6.42578125" style="445" bestFit="1" customWidth="1"/>
    <col min="15926" max="15926" width="11.7109375" style="445" customWidth="1"/>
    <col min="15927" max="15927" width="0" style="445" hidden="1" customWidth="1"/>
    <col min="15928" max="15928" width="3.7109375" style="445" customWidth="1"/>
    <col min="15929" max="15929" width="11.140625" style="445" bestFit="1" customWidth="1"/>
    <col min="15930" max="16157" width="10.5703125" style="445"/>
    <col min="16158" max="16165" width="0" style="445" hidden="1" customWidth="1"/>
    <col min="16166" max="16168" width="3.7109375" style="445" customWidth="1"/>
    <col min="16169" max="16169" width="12.7109375" style="445" customWidth="1"/>
    <col min="16170" max="16170" width="47.42578125" style="445" customWidth="1"/>
    <col min="16171" max="16179" width="0" style="445" hidden="1" customWidth="1"/>
    <col min="16180" max="16180" width="11.7109375" style="445" customWidth="1"/>
    <col min="16181" max="16181" width="6.42578125" style="445" bestFit="1" customWidth="1"/>
    <col min="16182" max="16182" width="11.7109375" style="445" customWidth="1"/>
    <col min="16183" max="16183" width="0" style="445" hidden="1" customWidth="1"/>
    <col min="16184" max="16184" width="3.7109375" style="445" customWidth="1"/>
    <col min="16185" max="16185" width="11.140625" style="445" bestFit="1" customWidth="1"/>
    <col min="16186" max="16384" width="10.5703125" style="445"/>
  </cols>
  <sheetData>
    <row r="1" spans="1:69" hidden="1"/>
    <row r="2" spans="1:69" hidden="1"/>
    <row r="3" spans="1:69" hidden="1"/>
    <row r="4" spans="1:69" ht="3" customHeight="1">
      <c r="J4" s="450"/>
      <c r="K4" s="450"/>
      <c r="L4" s="446"/>
      <c r="M4" s="446"/>
      <c r="N4" s="446"/>
      <c r="O4" s="453"/>
      <c r="P4" s="453"/>
      <c r="Q4" s="453"/>
      <c r="R4" s="453"/>
      <c r="S4" s="453"/>
      <c r="T4" s="453"/>
      <c r="U4" s="453"/>
      <c r="V4" s="453"/>
      <c r="W4" s="453"/>
      <c r="X4" s="453"/>
      <c r="Y4" s="453"/>
      <c r="Z4" s="446"/>
      <c r="AA4" s="944"/>
      <c r="AB4" s="944"/>
      <c r="AC4" s="944"/>
      <c r="AD4" s="944"/>
      <c r="AE4" s="944"/>
      <c r="AF4" s="944"/>
      <c r="AG4" s="944"/>
      <c r="AH4" s="944"/>
      <c r="AI4" s="944"/>
      <c r="AJ4" s="944"/>
      <c r="AK4" s="944"/>
      <c r="AL4" s="1068"/>
      <c r="AM4" s="944"/>
      <c r="AN4" s="944"/>
      <c r="AO4" s="944"/>
      <c r="AP4" s="944"/>
      <c r="AQ4" s="944"/>
      <c r="AR4" s="944"/>
      <c r="AS4" s="944"/>
      <c r="AT4" s="944"/>
      <c r="AU4" s="944"/>
      <c r="AV4" s="944"/>
      <c r="AW4" s="944"/>
      <c r="AX4" s="1068"/>
      <c r="AY4" s="944"/>
      <c r="AZ4" s="944"/>
      <c r="BA4" s="944"/>
      <c r="BB4" s="944"/>
      <c r="BC4" s="944"/>
      <c r="BD4" s="944"/>
      <c r="BE4" s="944"/>
      <c r="BF4" s="944"/>
      <c r="BG4" s="944"/>
      <c r="BH4" s="944"/>
      <c r="BI4" s="944"/>
      <c r="BJ4" s="1068"/>
    </row>
    <row r="5" spans="1:69" ht="26.1" customHeight="1">
      <c r="J5" s="450"/>
      <c r="K5" s="450"/>
      <c r="L5" s="1315" t="s">
        <v>734</v>
      </c>
      <c r="M5" s="1315"/>
      <c r="N5" s="1315"/>
      <c r="O5" s="1315"/>
      <c r="P5" s="1315"/>
      <c r="Q5" s="1315"/>
      <c r="R5" s="1315"/>
      <c r="S5" s="1315"/>
      <c r="T5" s="1315"/>
      <c r="U5" s="546"/>
      <c r="V5" s="491"/>
      <c r="W5" s="491"/>
      <c r="X5" s="552"/>
      <c r="Y5" s="552"/>
      <c r="Z5" s="465"/>
      <c r="AA5" s="546"/>
      <c r="AB5" s="546"/>
      <c r="AC5" s="546"/>
      <c r="AD5" s="546"/>
      <c r="AE5" s="546"/>
      <c r="AF5" s="546"/>
      <c r="AG5" s="546"/>
      <c r="AJ5" s="1094"/>
      <c r="AK5" s="1094"/>
      <c r="AL5" s="546"/>
      <c r="AM5" s="546"/>
      <c r="AN5" s="546"/>
      <c r="AO5" s="546"/>
      <c r="AP5" s="546"/>
      <c r="AQ5" s="546"/>
      <c r="AR5" s="546"/>
      <c r="AS5" s="546"/>
      <c r="AV5" s="1094"/>
      <c r="AW5" s="1094"/>
      <c r="AX5" s="546"/>
      <c r="AY5" s="546"/>
      <c r="AZ5" s="546"/>
      <c r="BA5" s="546"/>
      <c r="BB5" s="546"/>
      <c r="BC5" s="546"/>
      <c r="BD5" s="546"/>
      <c r="BE5" s="546"/>
      <c r="BH5" s="1094"/>
      <c r="BI5" s="1094"/>
      <c r="BJ5" s="546"/>
    </row>
    <row r="6" spans="1:69" ht="3" customHeight="1">
      <c r="J6" s="450"/>
      <c r="K6" s="450"/>
      <c r="L6" s="446"/>
      <c r="M6" s="446"/>
      <c r="N6" s="446"/>
      <c r="O6" s="449"/>
      <c r="P6" s="449"/>
      <c r="Q6" s="449"/>
      <c r="R6" s="449"/>
      <c r="S6" s="449"/>
      <c r="T6" s="449"/>
      <c r="U6" s="446"/>
      <c r="V6" s="446"/>
      <c r="AA6" s="1072"/>
      <c r="AB6" s="1072"/>
      <c r="AC6" s="1072"/>
      <c r="AD6" s="1072"/>
      <c r="AE6" s="1072"/>
      <c r="AF6" s="1072"/>
      <c r="AG6" s="1068"/>
      <c r="AH6" s="1068"/>
      <c r="AM6" s="1072"/>
      <c r="AN6" s="1072"/>
      <c r="AO6" s="1072"/>
      <c r="AP6" s="1072"/>
      <c r="AQ6" s="1072"/>
      <c r="AR6" s="1072"/>
      <c r="AS6" s="1068"/>
      <c r="AT6" s="1068"/>
      <c r="AY6" s="1072"/>
      <c r="AZ6" s="1072"/>
      <c r="BA6" s="1072"/>
      <c r="BB6" s="1072"/>
      <c r="BC6" s="1072"/>
      <c r="BD6" s="1072"/>
      <c r="BE6" s="1068"/>
      <c r="BF6" s="1068"/>
    </row>
    <row r="7" spans="1:69" s="744" customFormat="1" ht="11.25" hidden="1">
      <c r="A7" s="1116"/>
      <c r="B7" s="1116"/>
      <c r="C7" s="1116"/>
      <c r="D7" s="1116"/>
      <c r="E7" s="1116"/>
      <c r="F7" s="1116"/>
      <c r="G7" s="1116"/>
      <c r="H7" s="1116"/>
      <c r="L7" s="1166"/>
      <c r="M7" s="1039"/>
      <c r="O7" s="1291"/>
      <c r="P7" s="1291"/>
      <c r="Q7" s="1291"/>
      <c r="R7" s="1291"/>
      <c r="S7" s="1291"/>
      <c r="T7" s="1291"/>
      <c r="U7" s="778"/>
      <c r="V7" s="778"/>
      <c r="X7" s="1116"/>
      <c r="Y7" s="1116"/>
      <c r="Z7" s="1116"/>
      <c r="AA7"/>
      <c r="AB7"/>
      <c r="AC7"/>
      <c r="AD7"/>
      <c r="AE7"/>
      <c r="AF7"/>
      <c r="AG7"/>
      <c r="AH7"/>
      <c r="AI7"/>
      <c r="AJ7"/>
      <c r="AK7"/>
      <c r="AL7"/>
      <c r="AM7"/>
      <c r="AN7"/>
      <c r="AO7"/>
      <c r="AP7"/>
      <c r="AQ7"/>
      <c r="AR7"/>
      <c r="AS7"/>
      <c r="AT7"/>
      <c r="AU7"/>
      <c r="AV7"/>
      <c r="AW7"/>
      <c r="AX7"/>
      <c r="AY7"/>
      <c r="AZ7"/>
      <c r="BA7"/>
      <c r="BB7"/>
      <c r="BC7"/>
      <c r="BD7"/>
      <c r="BE7"/>
      <c r="BF7"/>
      <c r="BG7"/>
      <c r="BH7"/>
      <c r="BI7"/>
      <c r="BJ7"/>
      <c r="BK7" s="1116"/>
      <c r="BL7" s="1116"/>
    </row>
    <row r="8" spans="1:69" s="460" customFormat="1" ht="18.75">
      <c r="A8" s="473"/>
      <c r="B8" s="473"/>
      <c r="C8" s="473"/>
      <c r="D8" s="473"/>
      <c r="E8" s="473"/>
      <c r="F8" s="473"/>
      <c r="G8" s="473"/>
      <c r="H8" s="473"/>
      <c r="L8" s="467"/>
      <c r="M8" s="584" t="str">
        <f>"Дата подачи заявления об "&amp;IF(datePr_ch="","утверждении","изменении") &amp; " тарифов"</f>
        <v>Дата подачи заявления об изменении тарифов</v>
      </c>
      <c r="N8" s="1120"/>
      <c r="O8" s="1292" t="str">
        <f>IF(datePr_ch="",IF(datePr="","",datePr),datePr_ch)</f>
        <v>25.10.2019</v>
      </c>
      <c r="P8" s="1292"/>
      <c r="Q8" s="1292"/>
      <c r="R8" s="1292"/>
      <c r="S8" s="1292"/>
      <c r="T8" s="1292"/>
      <c r="U8" s="633"/>
      <c r="V8" s="455"/>
      <c r="AA8"/>
      <c r="AB8"/>
      <c r="AC8"/>
      <c r="AD8"/>
      <c r="AE8"/>
      <c r="AF8"/>
      <c r="AG8"/>
      <c r="AH8"/>
      <c r="AI8"/>
      <c r="AJ8"/>
      <c r="AK8"/>
      <c r="AL8"/>
      <c r="AM8"/>
      <c r="AN8"/>
      <c r="AO8"/>
      <c r="AP8"/>
      <c r="AQ8"/>
      <c r="AR8"/>
      <c r="AS8"/>
      <c r="AT8"/>
      <c r="AU8"/>
      <c r="AV8"/>
      <c r="AW8"/>
      <c r="AX8"/>
      <c r="AY8"/>
      <c r="AZ8"/>
      <c r="BA8"/>
      <c r="BB8"/>
      <c r="BC8"/>
      <c r="BD8"/>
      <c r="BE8"/>
      <c r="BF8"/>
      <c r="BG8"/>
      <c r="BH8"/>
      <c r="BI8"/>
      <c r="BJ8"/>
      <c r="BM8" s="473"/>
      <c r="BN8" s="473"/>
      <c r="BO8" s="473"/>
      <c r="BP8" s="473"/>
      <c r="BQ8" s="473"/>
    </row>
    <row r="9" spans="1:69" s="460" customFormat="1" ht="18.75">
      <c r="A9" s="473"/>
      <c r="B9" s="473"/>
      <c r="C9" s="473"/>
      <c r="D9" s="473"/>
      <c r="E9" s="473"/>
      <c r="F9" s="473"/>
      <c r="G9" s="473"/>
      <c r="H9" s="473"/>
      <c r="L9" s="520"/>
      <c r="M9" s="584" t="str">
        <f>"Номер подачи заявления об "&amp;IF(numberPr_ch="","утверждении","изменении") &amp; " тарифов"</f>
        <v>Номер подачи заявления об изменении тарифов</v>
      </c>
      <c r="N9" s="1120"/>
      <c r="O9" s="1292" t="str">
        <f>IF(numberPr_ch="",IF(numberPr="","",numberPr),numberPr_ch)</f>
        <v>01-13/46160</v>
      </c>
      <c r="P9" s="1292"/>
      <c r="Q9" s="1292"/>
      <c r="R9" s="1292"/>
      <c r="S9" s="1292"/>
      <c r="T9" s="1292"/>
      <c r="U9" s="633"/>
      <c r="V9" s="455"/>
      <c r="AA9"/>
      <c r="AB9"/>
      <c r="AC9"/>
      <c r="AD9"/>
      <c r="AE9"/>
      <c r="AF9"/>
      <c r="AG9"/>
      <c r="AH9"/>
      <c r="AI9"/>
      <c r="AJ9"/>
      <c r="AK9"/>
      <c r="AL9"/>
      <c r="AM9"/>
      <c r="AN9"/>
      <c r="AO9"/>
      <c r="AP9"/>
      <c r="AQ9"/>
      <c r="AR9"/>
      <c r="AS9"/>
      <c r="AT9"/>
      <c r="AU9"/>
      <c r="AV9"/>
      <c r="AW9"/>
      <c r="AX9"/>
      <c r="AY9"/>
      <c r="AZ9"/>
      <c r="BA9"/>
      <c r="BB9"/>
      <c r="BC9"/>
      <c r="BD9"/>
      <c r="BE9"/>
      <c r="BF9"/>
      <c r="BG9"/>
      <c r="BH9"/>
      <c r="BI9"/>
      <c r="BJ9"/>
      <c r="BM9" s="473"/>
      <c r="BN9" s="473"/>
      <c r="BO9" s="473"/>
      <c r="BP9" s="473"/>
      <c r="BQ9" s="473"/>
    </row>
    <row r="10" spans="1:69" s="744" customFormat="1" ht="11.25" hidden="1">
      <c r="A10" s="1116"/>
      <c r="B10" s="1116"/>
      <c r="C10" s="1116"/>
      <c r="D10" s="1116"/>
      <c r="E10" s="1116"/>
      <c r="F10" s="1116"/>
      <c r="G10" s="1116"/>
      <c r="H10" s="1116"/>
      <c r="L10" s="1166"/>
      <c r="M10" s="1039"/>
      <c r="O10" s="1291"/>
      <c r="P10" s="1291"/>
      <c r="Q10" s="1291"/>
      <c r="R10" s="1291"/>
      <c r="S10" s="1291"/>
      <c r="T10" s="1291"/>
      <c r="U10" s="778"/>
      <c r="V10" s="778"/>
      <c r="X10" s="1116"/>
      <c r="Y10" s="1116"/>
      <c r="Z10" s="1116"/>
      <c r="AA10"/>
      <c r="AB10"/>
      <c r="AC10"/>
      <c r="AD10"/>
      <c r="AE10"/>
      <c r="AF10"/>
      <c r="AG10"/>
      <c r="AH10"/>
      <c r="AI10"/>
      <c r="AJ10"/>
      <c r="AK10"/>
      <c r="AL10"/>
      <c r="AM10"/>
      <c r="AN10"/>
      <c r="AO10"/>
      <c r="AP10"/>
      <c r="AQ10"/>
      <c r="AR10"/>
      <c r="AS10"/>
      <c r="AT10"/>
      <c r="AU10"/>
      <c r="AV10"/>
      <c r="AW10"/>
      <c r="AX10"/>
      <c r="AY10"/>
      <c r="AZ10"/>
      <c r="BA10"/>
      <c r="BB10"/>
      <c r="BC10"/>
      <c r="BD10"/>
      <c r="BE10"/>
      <c r="BF10"/>
      <c r="BG10"/>
      <c r="BH10"/>
      <c r="BI10"/>
      <c r="BJ10"/>
      <c r="BK10" s="1116"/>
      <c r="BL10" s="1116"/>
    </row>
    <row r="11" spans="1:69" s="460" customFormat="1" ht="11.25" hidden="1">
      <c r="A11" s="473"/>
      <c r="B11" s="473"/>
      <c r="C11" s="473"/>
      <c r="D11" s="473"/>
      <c r="E11" s="473"/>
      <c r="F11" s="473"/>
      <c r="G11" s="473"/>
      <c r="H11" s="473"/>
      <c r="L11" s="520"/>
      <c r="M11" s="520"/>
      <c r="N11" s="534"/>
      <c r="O11" s="549"/>
      <c r="P11" s="549"/>
      <c r="Q11" s="549"/>
      <c r="R11" s="549"/>
      <c r="S11" s="549"/>
      <c r="T11" s="549"/>
      <c r="U11" s="455"/>
      <c r="V11" s="455"/>
      <c r="Z11" s="471" t="s">
        <v>370</v>
      </c>
      <c r="AA11" s="1093"/>
      <c r="AB11" s="1093"/>
      <c r="AC11" s="1093"/>
      <c r="AD11" s="1093"/>
      <c r="AE11" s="1093"/>
      <c r="AF11" s="1093"/>
      <c r="AG11" s="455"/>
      <c r="AH11" s="455"/>
      <c r="AI11" s="1091"/>
      <c r="AJ11" s="1091"/>
      <c r="AK11" s="1091"/>
      <c r="AL11" s="957" t="s">
        <v>370</v>
      </c>
      <c r="AM11" s="1093"/>
      <c r="AN11" s="1093"/>
      <c r="AO11" s="1093"/>
      <c r="AP11" s="1093"/>
      <c r="AQ11" s="1093"/>
      <c r="AR11" s="1093"/>
      <c r="AS11" s="455"/>
      <c r="AT11" s="455"/>
      <c r="AU11" s="1091"/>
      <c r="AV11" s="1091"/>
      <c r="AW11" s="1091"/>
      <c r="AX11" s="957" t="s">
        <v>370</v>
      </c>
      <c r="AY11" s="1093"/>
      <c r="AZ11" s="1093"/>
      <c r="BA11" s="1093"/>
      <c r="BB11" s="1093"/>
      <c r="BC11" s="1093"/>
      <c r="BD11" s="1093"/>
      <c r="BE11" s="455"/>
      <c r="BF11" s="455"/>
      <c r="BG11" s="1091"/>
      <c r="BH11" s="1091"/>
      <c r="BI11" s="1091"/>
      <c r="BJ11" s="957" t="s">
        <v>370</v>
      </c>
      <c r="BM11" s="473"/>
      <c r="BN11" s="473"/>
      <c r="BO11" s="473"/>
      <c r="BP11" s="473"/>
      <c r="BQ11" s="473"/>
    </row>
    <row r="12" spans="1:69">
      <c r="J12" s="450"/>
      <c r="K12" s="450"/>
      <c r="L12" s="446"/>
      <c r="M12" s="446"/>
      <c r="N12" s="446"/>
      <c r="O12" s="1333"/>
      <c r="P12" s="1333"/>
      <c r="Q12" s="1333"/>
      <c r="R12" s="1333"/>
      <c r="S12" s="1333"/>
      <c r="T12" s="1333"/>
      <c r="U12" s="1333"/>
      <c r="V12" s="1333"/>
      <c r="W12" s="1333"/>
      <c r="X12" s="1333"/>
      <c r="Y12" s="1333"/>
      <c r="Z12" s="1333"/>
      <c r="AA12" s="1333" t="s">
        <v>1650</v>
      </c>
      <c r="AB12" s="1333"/>
      <c r="AC12" s="1333"/>
      <c r="AD12" s="1333"/>
      <c r="AE12" s="1333"/>
      <c r="AF12" s="1333"/>
      <c r="AG12" s="1333"/>
      <c r="AH12" s="1333"/>
      <c r="AI12" s="1333"/>
      <c r="AJ12" s="1333"/>
      <c r="AK12" s="1333"/>
      <c r="AL12" s="1333"/>
      <c r="AM12" s="1333" t="s">
        <v>1650</v>
      </c>
      <c r="AN12" s="1333"/>
      <c r="AO12" s="1333"/>
      <c r="AP12" s="1333"/>
      <c r="AQ12" s="1333"/>
      <c r="AR12" s="1333"/>
      <c r="AS12" s="1333"/>
      <c r="AT12" s="1333"/>
      <c r="AU12" s="1333"/>
      <c r="AV12" s="1333"/>
      <c r="AW12" s="1333"/>
      <c r="AX12" s="1333"/>
      <c r="AY12" s="1333" t="s">
        <v>1650</v>
      </c>
      <c r="AZ12" s="1333"/>
      <c r="BA12" s="1333"/>
      <c r="BB12" s="1333"/>
      <c r="BC12" s="1333"/>
      <c r="BD12" s="1333"/>
      <c r="BE12" s="1333"/>
      <c r="BF12" s="1333"/>
      <c r="BG12" s="1333"/>
      <c r="BH12" s="1333"/>
      <c r="BI12" s="1333"/>
      <c r="BJ12" s="1333"/>
    </row>
    <row r="13" spans="1:69" ht="14.25" customHeight="1">
      <c r="J13" s="450"/>
      <c r="K13" s="450"/>
      <c r="L13" s="1299" t="s">
        <v>444</v>
      </c>
      <c r="M13" s="1299"/>
      <c r="N13" s="1299"/>
      <c r="O13" s="1299"/>
      <c r="P13" s="1299"/>
      <c r="Q13" s="1299"/>
      <c r="R13" s="1299"/>
      <c r="S13" s="1299"/>
      <c r="T13" s="1299"/>
      <c r="U13" s="1299"/>
      <c r="V13" s="1299"/>
      <c r="W13" s="1299"/>
      <c r="X13" s="1299"/>
      <c r="Y13" s="1299"/>
      <c r="Z13" s="1299"/>
      <c r="AA13" s="1299"/>
      <c r="AB13" s="1299"/>
      <c r="AC13" s="1299"/>
      <c r="AD13" s="1299"/>
      <c r="AE13" s="1299"/>
      <c r="AF13" s="1299"/>
      <c r="AG13" s="1299"/>
      <c r="AH13" s="1299"/>
      <c r="AI13" s="1299"/>
      <c r="AJ13" s="1299"/>
      <c r="AK13" s="1299"/>
      <c r="AL13" s="1299"/>
      <c r="AM13" s="1299"/>
      <c r="AN13" s="1299"/>
      <c r="AO13" s="1299"/>
      <c r="AP13" s="1299"/>
      <c r="AQ13" s="1299"/>
      <c r="AR13" s="1299"/>
      <c r="AS13" s="1299"/>
      <c r="AT13" s="1299"/>
      <c r="AU13" s="1299"/>
      <c r="AV13" s="1299"/>
      <c r="AW13" s="1299"/>
      <c r="AX13" s="1299"/>
      <c r="AY13" s="1299"/>
      <c r="AZ13" s="1299"/>
      <c r="BA13" s="1299"/>
      <c r="BB13" s="1299"/>
      <c r="BC13" s="1299"/>
      <c r="BD13" s="1299"/>
      <c r="BE13" s="1299"/>
      <c r="BF13" s="1299"/>
      <c r="BG13" s="1299"/>
      <c r="BH13" s="1299"/>
      <c r="BI13" s="1299"/>
      <c r="BJ13" s="1299"/>
      <c r="BK13" s="1299"/>
      <c r="BL13" s="1240" t="s">
        <v>445</v>
      </c>
    </row>
    <row r="14" spans="1:69" ht="14.25" customHeight="1">
      <c r="J14" s="450"/>
      <c r="K14" s="450"/>
      <c r="L14" s="1299" t="s">
        <v>90</v>
      </c>
      <c r="M14" s="1299" t="s">
        <v>601</v>
      </c>
      <c r="N14" s="545"/>
      <c r="O14" s="1240" t="s">
        <v>603</v>
      </c>
      <c r="P14" s="1240"/>
      <c r="Q14" s="1240"/>
      <c r="R14" s="1240"/>
      <c r="S14" s="1240"/>
      <c r="T14" s="1240"/>
      <c r="U14" s="1240"/>
      <c r="V14" s="1240"/>
      <c r="W14" s="1240"/>
      <c r="X14" s="1240"/>
      <c r="Y14" s="1240"/>
      <c r="Z14" s="1299" t="s">
        <v>338</v>
      </c>
      <c r="AA14" s="1240" t="s">
        <v>603</v>
      </c>
      <c r="AB14" s="1240"/>
      <c r="AC14" s="1240"/>
      <c r="AD14" s="1240"/>
      <c r="AE14" s="1240"/>
      <c r="AF14" s="1240"/>
      <c r="AG14" s="1240"/>
      <c r="AH14" s="1240"/>
      <c r="AI14" s="1240"/>
      <c r="AJ14" s="1240"/>
      <c r="AK14" s="1240"/>
      <c r="AL14" s="1299" t="s">
        <v>338</v>
      </c>
      <c r="AM14" s="1240" t="s">
        <v>603</v>
      </c>
      <c r="AN14" s="1240"/>
      <c r="AO14" s="1240"/>
      <c r="AP14" s="1240"/>
      <c r="AQ14" s="1240"/>
      <c r="AR14" s="1240"/>
      <c r="AS14" s="1240"/>
      <c r="AT14" s="1240"/>
      <c r="AU14" s="1240"/>
      <c r="AV14" s="1240"/>
      <c r="AW14" s="1240"/>
      <c r="AX14" s="1299" t="s">
        <v>338</v>
      </c>
      <c r="AY14" s="1240" t="s">
        <v>603</v>
      </c>
      <c r="AZ14" s="1240"/>
      <c r="BA14" s="1240"/>
      <c r="BB14" s="1240"/>
      <c r="BC14" s="1240"/>
      <c r="BD14" s="1240"/>
      <c r="BE14" s="1240"/>
      <c r="BF14" s="1240"/>
      <c r="BG14" s="1240"/>
      <c r="BH14" s="1240"/>
      <c r="BI14" s="1240"/>
      <c r="BJ14" s="1299" t="s">
        <v>338</v>
      </c>
      <c r="BK14" s="1332" t="s">
        <v>273</v>
      </c>
      <c r="BL14" s="1240"/>
    </row>
    <row r="15" spans="1:69" s="491" customFormat="1" ht="14.25" customHeight="1">
      <c r="A15" s="552"/>
      <c r="B15" s="552"/>
      <c r="C15" s="552"/>
      <c r="D15" s="552"/>
      <c r="E15" s="552"/>
      <c r="F15" s="552"/>
      <c r="G15" s="558"/>
      <c r="H15" s="558"/>
      <c r="I15" s="499"/>
      <c r="J15" s="497"/>
      <c r="K15" s="497"/>
      <c r="L15" s="1299"/>
      <c r="M15" s="1299"/>
      <c r="N15" s="545"/>
      <c r="O15" s="1340" t="s">
        <v>616</v>
      </c>
      <c r="P15" s="1340" t="s">
        <v>588</v>
      </c>
      <c r="Q15" s="1340" t="s">
        <v>589</v>
      </c>
      <c r="R15" s="1340" t="s">
        <v>269</v>
      </c>
      <c r="S15" s="1340"/>
      <c r="T15" s="1340" t="s">
        <v>269</v>
      </c>
      <c r="U15" s="1340"/>
      <c r="V15" s="619"/>
      <c r="W15" s="1339" t="s">
        <v>614</v>
      </c>
      <c r="X15" s="1339"/>
      <c r="Y15" s="1339"/>
      <c r="Z15" s="1299"/>
      <c r="AA15" s="1340" t="s">
        <v>616</v>
      </c>
      <c r="AB15" s="1340" t="s">
        <v>588</v>
      </c>
      <c r="AC15" s="1340" t="s">
        <v>589</v>
      </c>
      <c r="AD15" s="1340" t="s">
        <v>269</v>
      </c>
      <c r="AE15" s="1340"/>
      <c r="AF15" s="1340" t="s">
        <v>269</v>
      </c>
      <c r="AG15" s="1340"/>
      <c r="AH15" s="1185"/>
      <c r="AI15" s="1339" t="s">
        <v>614</v>
      </c>
      <c r="AJ15" s="1339"/>
      <c r="AK15" s="1339"/>
      <c r="AL15" s="1299"/>
      <c r="AM15" s="1340" t="s">
        <v>616</v>
      </c>
      <c r="AN15" s="1340" t="s">
        <v>588</v>
      </c>
      <c r="AO15" s="1340" t="s">
        <v>589</v>
      </c>
      <c r="AP15" s="1340" t="s">
        <v>269</v>
      </c>
      <c r="AQ15" s="1340"/>
      <c r="AR15" s="1340" t="s">
        <v>269</v>
      </c>
      <c r="AS15" s="1340"/>
      <c r="AT15" s="1185"/>
      <c r="AU15" s="1339" t="s">
        <v>614</v>
      </c>
      <c r="AV15" s="1339"/>
      <c r="AW15" s="1339"/>
      <c r="AX15" s="1299"/>
      <c r="AY15" s="1340" t="s">
        <v>616</v>
      </c>
      <c r="AZ15" s="1340" t="s">
        <v>588</v>
      </c>
      <c r="BA15" s="1340" t="s">
        <v>589</v>
      </c>
      <c r="BB15" s="1340" t="s">
        <v>269</v>
      </c>
      <c r="BC15" s="1340"/>
      <c r="BD15" s="1340" t="s">
        <v>269</v>
      </c>
      <c r="BE15" s="1340"/>
      <c r="BF15" s="1185"/>
      <c r="BG15" s="1339" t="s">
        <v>614</v>
      </c>
      <c r="BH15" s="1339"/>
      <c r="BI15" s="1339"/>
      <c r="BJ15" s="1299"/>
      <c r="BK15" s="1332"/>
      <c r="BL15" s="1240"/>
      <c r="BM15" s="552"/>
      <c r="BN15" s="552"/>
      <c r="BO15" s="552"/>
      <c r="BP15" s="552"/>
      <c r="BQ15" s="552"/>
    </row>
    <row r="16" spans="1:69" ht="56.25" customHeight="1">
      <c r="J16" s="450"/>
      <c r="K16" s="450"/>
      <c r="L16" s="1299"/>
      <c r="M16" s="1299"/>
      <c r="N16" s="545"/>
      <c r="O16" s="1340"/>
      <c r="P16" s="1340"/>
      <c r="Q16" s="1340"/>
      <c r="R16" s="503" t="s">
        <v>590</v>
      </c>
      <c r="S16" s="503" t="s">
        <v>591</v>
      </c>
      <c r="T16" s="503" t="s">
        <v>592</v>
      </c>
      <c r="U16" s="503" t="s">
        <v>593</v>
      </c>
      <c r="V16" s="503"/>
      <c r="W16" s="504" t="s">
        <v>272</v>
      </c>
      <c r="X16" s="1341" t="s">
        <v>271</v>
      </c>
      <c r="Y16" s="1341"/>
      <c r="Z16" s="1299"/>
      <c r="AA16" s="1340"/>
      <c r="AB16" s="1340"/>
      <c r="AC16" s="1340"/>
      <c r="AD16" s="717" t="s">
        <v>590</v>
      </c>
      <c r="AE16" s="717" t="s">
        <v>591</v>
      </c>
      <c r="AF16" s="717" t="s">
        <v>592</v>
      </c>
      <c r="AG16" s="717" t="s">
        <v>593</v>
      </c>
      <c r="AH16" s="717"/>
      <c r="AI16" s="1184" t="s">
        <v>272</v>
      </c>
      <c r="AJ16" s="1341" t="s">
        <v>271</v>
      </c>
      <c r="AK16" s="1341"/>
      <c r="AL16" s="1299"/>
      <c r="AM16" s="1340"/>
      <c r="AN16" s="1340"/>
      <c r="AO16" s="1340"/>
      <c r="AP16" s="717" t="s">
        <v>590</v>
      </c>
      <c r="AQ16" s="717" t="s">
        <v>591</v>
      </c>
      <c r="AR16" s="717" t="s">
        <v>592</v>
      </c>
      <c r="AS16" s="717" t="s">
        <v>593</v>
      </c>
      <c r="AT16" s="717"/>
      <c r="AU16" s="1184" t="s">
        <v>272</v>
      </c>
      <c r="AV16" s="1341" t="s">
        <v>271</v>
      </c>
      <c r="AW16" s="1341"/>
      <c r="AX16" s="1299"/>
      <c r="AY16" s="1340"/>
      <c r="AZ16" s="1340"/>
      <c r="BA16" s="1340"/>
      <c r="BB16" s="717" t="s">
        <v>590</v>
      </c>
      <c r="BC16" s="717" t="s">
        <v>591</v>
      </c>
      <c r="BD16" s="717" t="s">
        <v>592</v>
      </c>
      <c r="BE16" s="717" t="s">
        <v>593</v>
      </c>
      <c r="BF16" s="717"/>
      <c r="BG16" s="1184" t="s">
        <v>272</v>
      </c>
      <c r="BH16" s="1341" t="s">
        <v>271</v>
      </c>
      <c r="BI16" s="1341"/>
      <c r="BJ16" s="1299"/>
      <c r="BK16" s="1332"/>
      <c r="BL16" s="1240"/>
    </row>
    <row r="17" spans="1:69">
      <c r="J17" s="450"/>
      <c r="K17" s="458">
        <v>1</v>
      </c>
      <c r="L17" s="447" t="s">
        <v>91</v>
      </c>
      <c r="M17" s="447" t="s">
        <v>47</v>
      </c>
      <c r="N17" s="464" t="s">
        <v>47</v>
      </c>
      <c r="O17" s="456">
        <f ca="1">OFFSET(O17,0,-1)+1</f>
        <v>3</v>
      </c>
      <c r="P17" s="456">
        <f t="shared" ref="P17:W17" ca="1" si="0">OFFSET(P17,0,-1)+1</f>
        <v>4</v>
      </c>
      <c r="Q17" s="456">
        <f t="shared" ca="1" si="0"/>
        <v>5</v>
      </c>
      <c r="R17" s="456">
        <f t="shared" ca="1" si="0"/>
        <v>6</v>
      </c>
      <c r="S17" s="456">
        <f t="shared" ca="1" si="0"/>
        <v>7</v>
      </c>
      <c r="T17" s="456">
        <f t="shared" ca="1" si="0"/>
        <v>8</v>
      </c>
      <c r="U17" s="456">
        <f t="shared" ca="1" si="0"/>
        <v>9</v>
      </c>
      <c r="V17" s="463">
        <f ca="1">OFFSET(V17,0,-1)</f>
        <v>9</v>
      </c>
      <c r="W17" s="456">
        <f t="shared" ca="1" si="0"/>
        <v>10</v>
      </c>
      <c r="X17" s="1317">
        <f ca="1">OFFSET(X17,0,-1)+1</f>
        <v>11</v>
      </c>
      <c r="Y17" s="1317"/>
      <c r="Z17" s="456">
        <f ca="1">OFFSET(Z17,0,-2)+1</f>
        <v>12</v>
      </c>
      <c r="AA17" s="1186">
        <f ca="1">OFFSET(AA17,0,-1)+1</f>
        <v>13</v>
      </c>
      <c r="AB17" s="1186">
        <f t="shared" ref="AB17:AI17" ca="1" si="1">OFFSET(AB17,0,-1)+1</f>
        <v>14</v>
      </c>
      <c r="AC17" s="1186">
        <f t="shared" ca="1" si="1"/>
        <v>15</v>
      </c>
      <c r="AD17" s="1186">
        <f t="shared" ca="1" si="1"/>
        <v>16</v>
      </c>
      <c r="AE17" s="1186">
        <f t="shared" ca="1" si="1"/>
        <v>17</v>
      </c>
      <c r="AF17" s="1186">
        <f t="shared" ca="1" si="1"/>
        <v>18</v>
      </c>
      <c r="AG17" s="1186">
        <f t="shared" ca="1" si="1"/>
        <v>19</v>
      </c>
      <c r="AH17" s="618">
        <f ca="1">OFFSET(AH17,0,-1)</f>
        <v>19</v>
      </c>
      <c r="AI17" s="1186">
        <f t="shared" ca="1" si="1"/>
        <v>20</v>
      </c>
      <c r="AJ17" s="1317">
        <f ca="1">OFFSET(AJ17,0,-1)+1</f>
        <v>21</v>
      </c>
      <c r="AK17" s="1317"/>
      <c r="AL17" s="1186">
        <f ca="1">OFFSET(AL17,0,-2)+1</f>
        <v>22</v>
      </c>
      <c r="AM17" s="1186">
        <f ca="1">OFFSET(AM17,0,-1)+1</f>
        <v>23</v>
      </c>
      <c r="AN17" s="1186">
        <f t="shared" ref="AN17:AU17" ca="1" si="2">OFFSET(AN17,0,-1)+1</f>
        <v>24</v>
      </c>
      <c r="AO17" s="1186">
        <f t="shared" ca="1" si="2"/>
        <v>25</v>
      </c>
      <c r="AP17" s="1186">
        <f t="shared" ca="1" si="2"/>
        <v>26</v>
      </c>
      <c r="AQ17" s="1186">
        <f t="shared" ca="1" si="2"/>
        <v>27</v>
      </c>
      <c r="AR17" s="1186">
        <f t="shared" ca="1" si="2"/>
        <v>28</v>
      </c>
      <c r="AS17" s="1186">
        <f t="shared" ca="1" si="2"/>
        <v>29</v>
      </c>
      <c r="AT17" s="618">
        <f ca="1">OFFSET(AT17,0,-1)</f>
        <v>29</v>
      </c>
      <c r="AU17" s="1186">
        <f t="shared" ca="1" si="2"/>
        <v>30</v>
      </c>
      <c r="AV17" s="1317">
        <f ca="1">OFFSET(AV17,0,-1)+1</f>
        <v>31</v>
      </c>
      <c r="AW17" s="1317"/>
      <c r="AX17" s="1186">
        <f ca="1">OFFSET(AX17,0,-2)+1</f>
        <v>32</v>
      </c>
      <c r="AY17" s="1186">
        <f ca="1">OFFSET(AY17,0,-1)+1</f>
        <v>33</v>
      </c>
      <c r="AZ17" s="1186">
        <f t="shared" ref="AZ17:BG17" ca="1" si="3">OFFSET(AZ17,0,-1)+1</f>
        <v>34</v>
      </c>
      <c r="BA17" s="1186">
        <f t="shared" ca="1" si="3"/>
        <v>35</v>
      </c>
      <c r="BB17" s="1186">
        <f t="shared" ca="1" si="3"/>
        <v>36</v>
      </c>
      <c r="BC17" s="1186">
        <f t="shared" ca="1" si="3"/>
        <v>37</v>
      </c>
      <c r="BD17" s="1186">
        <f t="shared" ca="1" si="3"/>
        <v>38</v>
      </c>
      <c r="BE17" s="1186">
        <f t="shared" ca="1" si="3"/>
        <v>39</v>
      </c>
      <c r="BF17" s="618">
        <f ca="1">OFFSET(BF17,0,-1)</f>
        <v>39</v>
      </c>
      <c r="BG17" s="1186">
        <f t="shared" ca="1" si="3"/>
        <v>40</v>
      </c>
      <c r="BH17" s="1317">
        <f ca="1">OFFSET(BH17,0,-1)+1</f>
        <v>41</v>
      </c>
      <c r="BI17" s="1317"/>
      <c r="BJ17" s="1186">
        <f ca="1">OFFSET(BJ17,0,-2)+1</f>
        <v>42</v>
      </c>
      <c r="BL17" s="456">
        <f ca="1">OFFSET(BL17,0,-2)+1</f>
        <v>43</v>
      </c>
    </row>
    <row r="18" spans="1:69" ht="22.5">
      <c r="A18" s="1318">
        <v>1</v>
      </c>
      <c r="B18" s="996"/>
      <c r="C18" s="996"/>
      <c r="D18" s="996"/>
      <c r="E18" s="997"/>
      <c r="F18" s="998"/>
      <c r="G18" s="996"/>
      <c r="H18" s="996"/>
      <c r="I18" s="985"/>
      <c r="J18" s="989"/>
      <c r="K18" s="989"/>
      <c r="L18" s="560" t="e">
        <f ca="1">mergeValue(A18)</f>
        <v>#NAME?</v>
      </c>
      <c r="M18" s="608" t="s">
        <v>19</v>
      </c>
      <c r="N18" s="547"/>
      <c r="O18" s="1331" t="str">
        <f>IF('Перечень тарифов'!J31="","","" &amp; 'Перечень тарифов'!J31 &amp; "")</f>
        <v>Тариф на горячую воду в открытых системах теплоснабжения для теплоснабжающей организации, поставляющей горячую воду с использованием открытой системы теплоснабжения</v>
      </c>
      <c r="P18" s="1331"/>
      <c r="Q18" s="1331"/>
      <c r="R18" s="1331"/>
      <c r="S18" s="1331"/>
      <c r="T18" s="1331"/>
      <c r="U18" s="1331"/>
      <c r="V18" s="1331"/>
      <c r="W18" s="1331"/>
      <c r="X18" s="1331"/>
      <c r="Y18" s="1331"/>
      <c r="Z18" s="1331"/>
      <c r="AA18" s="1331"/>
      <c r="AB18" s="1331"/>
      <c r="AC18" s="1331"/>
      <c r="AD18" s="1331"/>
      <c r="AE18" s="1331"/>
      <c r="AF18" s="1331"/>
      <c r="AG18" s="1331"/>
      <c r="AH18" s="1331"/>
      <c r="AI18" s="1331"/>
      <c r="AJ18" s="1331"/>
      <c r="AK18" s="1331"/>
      <c r="AL18" s="1331"/>
      <c r="AM18" s="1331"/>
      <c r="AN18" s="1331"/>
      <c r="AO18" s="1331"/>
      <c r="AP18" s="1331"/>
      <c r="AQ18" s="1331"/>
      <c r="AR18" s="1331"/>
      <c r="AS18" s="1331"/>
      <c r="AT18" s="1331"/>
      <c r="AU18" s="1331"/>
      <c r="AV18" s="1331"/>
      <c r="AW18" s="1331"/>
      <c r="AX18" s="1331"/>
      <c r="AY18" s="1331"/>
      <c r="AZ18" s="1331"/>
      <c r="BA18" s="1331"/>
      <c r="BB18" s="1331"/>
      <c r="BC18" s="1331"/>
      <c r="BD18" s="1331"/>
      <c r="BE18" s="1331"/>
      <c r="BF18" s="1331"/>
      <c r="BG18" s="1331"/>
      <c r="BH18" s="1331"/>
      <c r="BI18" s="1331"/>
      <c r="BJ18" s="1331"/>
      <c r="BK18" s="1331"/>
      <c r="BL18" s="597" t="s">
        <v>717</v>
      </c>
    </row>
    <row r="19" spans="1:69" hidden="1">
      <c r="A19" s="1318"/>
      <c r="B19" s="1318">
        <v>1</v>
      </c>
      <c r="C19" s="996"/>
      <c r="D19" s="996"/>
      <c r="E19" s="998"/>
      <c r="F19" s="998"/>
      <c r="G19" s="996"/>
      <c r="H19" s="996"/>
      <c r="I19" s="991"/>
      <c r="J19" s="987"/>
      <c r="K19" s="986"/>
      <c r="L19" s="560" t="e">
        <f ca="1">mergeValue(A19) &amp;"."&amp; mergeValue(B19)</f>
        <v>#NAME?</v>
      </c>
      <c r="M19" s="514"/>
      <c r="N19" s="547"/>
      <c r="O19" s="1331"/>
      <c r="P19" s="1331"/>
      <c r="Q19" s="1331"/>
      <c r="R19" s="1331"/>
      <c r="S19" s="1331"/>
      <c r="T19" s="1331"/>
      <c r="U19" s="1331"/>
      <c r="V19" s="1331"/>
      <c r="W19" s="1331"/>
      <c r="X19" s="1331"/>
      <c r="Y19" s="1331"/>
      <c r="Z19" s="1331"/>
      <c r="AA19" s="1331"/>
      <c r="AB19" s="1331"/>
      <c r="AC19" s="1331"/>
      <c r="AD19" s="1331"/>
      <c r="AE19" s="1331"/>
      <c r="AF19" s="1331"/>
      <c r="AG19" s="1331"/>
      <c r="AH19" s="1331"/>
      <c r="AI19" s="1331"/>
      <c r="AJ19" s="1331"/>
      <c r="AK19" s="1331"/>
      <c r="AL19" s="1331"/>
      <c r="AM19" s="1331"/>
      <c r="AN19" s="1331"/>
      <c r="AO19" s="1331"/>
      <c r="AP19" s="1331"/>
      <c r="AQ19" s="1331"/>
      <c r="AR19" s="1331"/>
      <c r="AS19" s="1331"/>
      <c r="AT19" s="1331"/>
      <c r="AU19" s="1331"/>
      <c r="AV19" s="1331"/>
      <c r="AW19" s="1331"/>
      <c r="AX19" s="1331"/>
      <c r="AY19" s="1331"/>
      <c r="AZ19" s="1331"/>
      <c r="BA19" s="1331"/>
      <c r="BB19" s="1331"/>
      <c r="BC19" s="1331"/>
      <c r="BD19" s="1331"/>
      <c r="BE19" s="1331"/>
      <c r="BF19" s="1331"/>
      <c r="BG19" s="1331"/>
      <c r="BH19" s="1331"/>
      <c r="BI19" s="1331"/>
      <c r="BJ19" s="1331"/>
      <c r="BK19" s="1331"/>
      <c r="BL19" s="597"/>
    </row>
    <row r="20" spans="1:69" hidden="1">
      <c r="A20" s="1318"/>
      <c r="B20" s="1318"/>
      <c r="C20" s="1318">
        <v>1</v>
      </c>
      <c r="D20" s="996"/>
      <c r="E20" s="998"/>
      <c r="F20" s="998"/>
      <c r="G20" s="996"/>
      <c r="H20" s="996"/>
      <c r="I20" s="991"/>
      <c r="J20" s="987"/>
      <c r="K20" s="986"/>
      <c r="L20" s="560" t="e">
        <f ca="1">mergeValue(A20) &amp;"."&amp; mergeValue(B20)&amp;"."&amp; mergeValue(C20)</f>
        <v>#NAME?</v>
      </c>
      <c r="M20" s="515"/>
      <c r="N20" s="547"/>
      <c r="O20" s="1331"/>
      <c r="P20" s="1331"/>
      <c r="Q20" s="1331"/>
      <c r="R20" s="1331"/>
      <c r="S20" s="1331"/>
      <c r="T20" s="1331"/>
      <c r="U20" s="1331"/>
      <c r="V20" s="1331"/>
      <c r="W20" s="1331"/>
      <c r="X20" s="1331"/>
      <c r="Y20" s="1331"/>
      <c r="Z20" s="1331"/>
      <c r="AA20" s="1331"/>
      <c r="AB20" s="1331"/>
      <c r="AC20" s="1331"/>
      <c r="AD20" s="1331"/>
      <c r="AE20" s="1331"/>
      <c r="AF20" s="1331"/>
      <c r="AG20" s="1331"/>
      <c r="AH20" s="1331"/>
      <c r="AI20" s="1331"/>
      <c r="AJ20" s="1331"/>
      <c r="AK20" s="1331"/>
      <c r="AL20" s="1331"/>
      <c r="AM20" s="1331"/>
      <c r="AN20" s="1331"/>
      <c r="AO20" s="1331"/>
      <c r="AP20" s="1331"/>
      <c r="AQ20" s="1331"/>
      <c r="AR20" s="1331"/>
      <c r="AS20" s="1331"/>
      <c r="AT20" s="1331"/>
      <c r="AU20" s="1331"/>
      <c r="AV20" s="1331"/>
      <c r="AW20" s="1331"/>
      <c r="AX20" s="1331"/>
      <c r="AY20" s="1331"/>
      <c r="AZ20" s="1331"/>
      <c r="BA20" s="1331"/>
      <c r="BB20" s="1331"/>
      <c r="BC20" s="1331"/>
      <c r="BD20" s="1331"/>
      <c r="BE20" s="1331"/>
      <c r="BF20" s="1331"/>
      <c r="BG20" s="1331"/>
      <c r="BH20" s="1331"/>
      <c r="BI20" s="1331"/>
      <c r="BJ20" s="1331"/>
      <c r="BK20" s="1331"/>
      <c r="BL20" s="597"/>
    </row>
    <row r="21" spans="1:69" hidden="1">
      <c r="A21" s="1318"/>
      <c r="B21" s="1318"/>
      <c r="C21" s="1318"/>
      <c r="D21" s="1318">
        <v>1</v>
      </c>
      <c r="E21" s="998"/>
      <c r="F21" s="998"/>
      <c r="G21" s="996"/>
      <c r="H21" s="996"/>
      <c r="I21" s="991"/>
      <c r="J21" s="987"/>
      <c r="K21" s="986"/>
      <c r="L21" s="560" t="e">
        <f ca="1">mergeValue(A21) &amp;"."&amp; mergeValue(B21)&amp;"."&amp; mergeValue(C21)&amp;"."&amp; mergeValue(D21)</f>
        <v>#NAME?</v>
      </c>
      <c r="M21" s="516"/>
      <c r="N21" s="547"/>
      <c r="O21" s="1331"/>
      <c r="P21" s="1331"/>
      <c r="Q21" s="1331"/>
      <c r="R21" s="1331"/>
      <c r="S21" s="1331"/>
      <c r="T21" s="1331"/>
      <c r="U21" s="1331"/>
      <c r="V21" s="1331"/>
      <c r="W21" s="1331"/>
      <c r="X21" s="1331"/>
      <c r="Y21" s="1331"/>
      <c r="Z21" s="1331"/>
      <c r="AA21" s="1331"/>
      <c r="AB21" s="1331"/>
      <c r="AC21" s="1331"/>
      <c r="AD21" s="1331"/>
      <c r="AE21" s="1331"/>
      <c r="AF21" s="1331"/>
      <c r="AG21" s="1331"/>
      <c r="AH21" s="1331"/>
      <c r="AI21" s="1331"/>
      <c r="AJ21" s="1331"/>
      <c r="AK21" s="1331"/>
      <c r="AL21" s="1331"/>
      <c r="AM21" s="1331"/>
      <c r="AN21" s="1331"/>
      <c r="AO21" s="1331"/>
      <c r="AP21" s="1331"/>
      <c r="AQ21" s="1331"/>
      <c r="AR21" s="1331"/>
      <c r="AS21" s="1331"/>
      <c r="AT21" s="1331"/>
      <c r="AU21" s="1331"/>
      <c r="AV21" s="1331"/>
      <c r="AW21" s="1331"/>
      <c r="AX21" s="1331"/>
      <c r="AY21" s="1331"/>
      <c r="AZ21" s="1331"/>
      <c r="BA21" s="1331"/>
      <c r="BB21" s="1331"/>
      <c r="BC21" s="1331"/>
      <c r="BD21" s="1331"/>
      <c r="BE21" s="1331"/>
      <c r="BF21" s="1331"/>
      <c r="BG21" s="1331"/>
      <c r="BH21" s="1331"/>
      <c r="BI21" s="1331"/>
      <c r="BJ21" s="1331"/>
      <c r="BK21" s="1331"/>
      <c r="BL21" s="597"/>
    </row>
    <row r="22" spans="1:69" hidden="1">
      <c r="A22" s="1318"/>
      <c r="B22" s="1318"/>
      <c r="C22" s="1318"/>
      <c r="D22" s="1318"/>
      <c r="E22" s="1318">
        <v>1</v>
      </c>
      <c r="F22" s="998"/>
      <c r="G22" s="996"/>
      <c r="H22" s="996"/>
      <c r="I22" s="990"/>
      <c r="J22" s="987"/>
      <c r="K22" s="986"/>
      <c r="L22" s="560"/>
      <c r="M22" s="522"/>
      <c r="N22" s="548"/>
      <c r="O22" s="598"/>
      <c r="P22" s="598"/>
      <c r="Q22" s="598"/>
      <c r="R22" s="598"/>
      <c r="S22" s="598"/>
      <c r="T22" s="598"/>
      <c r="U22" s="598"/>
      <c r="V22" s="598"/>
      <c r="W22" s="598"/>
      <c r="X22" s="598"/>
      <c r="Y22" s="598"/>
      <c r="Z22" s="598"/>
      <c r="AA22" s="1195"/>
      <c r="AB22" s="1195"/>
      <c r="AC22" s="1195"/>
      <c r="AD22" s="1195"/>
      <c r="AE22" s="1195"/>
      <c r="AF22" s="1195"/>
      <c r="AG22" s="1195"/>
      <c r="AH22" s="1195"/>
      <c r="AI22" s="1195"/>
      <c r="AJ22" s="1195"/>
      <c r="AK22" s="1195"/>
      <c r="AL22" s="1195"/>
      <c r="AM22" s="1195"/>
      <c r="AN22" s="1195"/>
      <c r="AO22" s="1195"/>
      <c r="AP22" s="1195"/>
      <c r="AQ22" s="1195"/>
      <c r="AR22" s="1195"/>
      <c r="AS22" s="1195"/>
      <c r="AT22" s="1195"/>
      <c r="AU22" s="1195"/>
      <c r="AV22" s="1195"/>
      <c r="AW22" s="1195"/>
      <c r="AX22" s="1195"/>
      <c r="AY22" s="1195"/>
      <c r="AZ22" s="1195"/>
      <c r="BA22" s="1195"/>
      <c r="BB22" s="1195"/>
      <c r="BC22" s="1195"/>
      <c r="BD22" s="1195"/>
      <c r="BE22" s="1195"/>
      <c r="BF22" s="1195"/>
      <c r="BG22" s="1195"/>
      <c r="BH22" s="1195"/>
      <c r="BI22" s="1195"/>
      <c r="BJ22" s="1195"/>
      <c r="BK22" s="476"/>
      <c r="BL22" s="597"/>
    </row>
    <row r="23" spans="1:69" ht="33.75">
      <c r="A23" s="1318"/>
      <c r="B23" s="1318"/>
      <c r="C23" s="1318"/>
      <c r="D23" s="1318"/>
      <c r="E23" s="1318"/>
      <c r="F23" s="1318">
        <v>1</v>
      </c>
      <c r="G23" s="996"/>
      <c r="H23" s="996"/>
      <c r="I23" s="1337"/>
      <c r="J23" s="987"/>
      <c r="K23" s="986"/>
      <c r="L23" s="560" t="e">
        <f ca="1">mergeValue(A23) &amp;"."&amp; mergeValue(B23)&amp;"."&amp; mergeValue(C23)&amp;"."&amp; mergeValue(D23)&amp;"."&amp; mergeValue(F23)</f>
        <v>#NAME?</v>
      </c>
      <c r="M23" s="523" t="s">
        <v>9</v>
      </c>
      <c r="N23" s="548"/>
      <c r="O23" s="1321" t="s">
        <v>3</v>
      </c>
      <c r="P23" s="1322"/>
      <c r="Q23" s="1322"/>
      <c r="R23" s="1322"/>
      <c r="S23" s="1322"/>
      <c r="T23" s="1322"/>
      <c r="U23" s="1322"/>
      <c r="V23" s="1322"/>
      <c r="W23" s="1322"/>
      <c r="X23" s="1322"/>
      <c r="Y23" s="1322"/>
      <c r="Z23" s="1322"/>
      <c r="AA23" s="1322"/>
      <c r="AB23" s="1322"/>
      <c r="AC23" s="1322"/>
      <c r="AD23" s="1322"/>
      <c r="AE23" s="1322"/>
      <c r="AF23" s="1322"/>
      <c r="AG23" s="1322"/>
      <c r="AH23" s="1322"/>
      <c r="AI23" s="1322"/>
      <c r="AJ23" s="1322"/>
      <c r="AK23" s="1322"/>
      <c r="AL23" s="1322"/>
      <c r="AM23" s="1322"/>
      <c r="AN23" s="1322"/>
      <c r="AO23" s="1322"/>
      <c r="AP23" s="1322"/>
      <c r="AQ23" s="1322"/>
      <c r="AR23" s="1322"/>
      <c r="AS23" s="1322"/>
      <c r="AT23" s="1322"/>
      <c r="AU23" s="1322"/>
      <c r="AV23" s="1322"/>
      <c r="AW23" s="1322"/>
      <c r="AX23" s="1322"/>
      <c r="AY23" s="1322"/>
      <c r="AZ23" s="1322"/>
      <c r="BA23" s="1322"/>
      <c r="BB23" s="1322"/>
      <c r="BC23" s="1322"/>
      <c r="BD23" s="1322"/>
      <c r="BE23" s="1322"/>
      <c r="BF23" s="1322"/>
      <c r="BG23" s="1322"/>
      <c r="BH23" s="1322"/>
      <c r="BI23" s="1322"/>
      <c r="BJ23" s="1322"/>
      <c r="BK23" s="1323"/>
      <c r="BL23" s="597" t="s">
        <v>719</v>
      </c>
      <c r="BN23" s="472" t="e">
        <f ca="1">strCheckUnique(BO23:BO27)</f>
        <v>#NAME?</v>
      </c>
      <c r="BP23" s="472"/>
    </row>
    <row r="24" spans="1:69" ht="56.25">
      <c r="A24" s="1318"/>
      <c r="B24" s="1318"/>
      <c r="C24" s="1318"/>
      <c r="D24" s="1318"/>
      <c r="E24" s="1318"/>
      <c r="F24" s="1318"/>
      <c r="G24" s="1318">
        <v>1</v>
      </c>
      <c r="H24" s="996"/>
      <c r="I24" s="1337"/>
      <c r="J24" s="1338"/>
      <c r="K24" s="992"/>
      <c r="L24" s="560" t="e">
        <f ca="1">mergeValue(A24) &amp;"."&amp; mergeValue(B24)&amp;"."&amp; mergeValue(C24)&amp;"."&amp; mergeValue(D24)&amp;"."&amp; mergeValue(F24)&amp;"."&amp; mergeValue(G24)</f>
        <v>#NAME?</v>
      </c>
      <c r="M24" s="1083" t="s">
        <v>612</v>
      </c>
      <c r="N24" s="613"/>
      <c r="O24" s="647">
        <v>38.784754334315465</v>
      </c>
      <c r="P24" s="647">
        <v>2642.787378069087</v>
      </c>
      <c r="Q24" s="530"/>
      <c r="R24" s="462"/>
      <c r="S24" s="1034"/>
      <c r="T24" s="462"/>
      <c r="U24" s="1034"/>
      <c r="V24" s="551" t="str">
        <f>W24 &amp; "-" &amp; Y24</f>
        <v>01.01.2020-31.12.2020</v>
      </c>
      <c r="W24" s="1324" t="s">
        <v>1007</v>
      </c>
      <c r="X24" s="1314" t="s">
        <v>82</v>
      </c>
      <c r="Y24" s="1324" t="s">
        <v>1671</v>
      </c>
      <c r="Z24" s="1314" t="s">
        <v>82</v>
      </c>
      <c r="AA24" s="647">
        <v>40.282111538931233</v>
      </c>
      <c r="AB24" s="647">
        <v>2807.9789897095397</v>
      </c>
      <c r="AC24" s="724"/>
      <c r="AD24" s="675"/>
      <c r="AE24" s="1034"/>
      <c r="AF24" s="675"/>
      <c r="AG24" s="1034"/>
      <c r="AH24" s="730" t="str">
        <f>AI24 &amp; "-" &amp; AK24</f>
        <v>01.01.2021-31.12.2021</v>
      </c>
      <c r="AI24" s="1324" t="s">
        <v>1672</v>
      </c>
      <c r="AJ24" s="1314" t="s">
        <v>82</v>
      </c>
      <c r="AK24" s="1324" t="s">
        <v>1673</v>
      </c>
      <c r="AL24" s="1314" t="s">
        <v>82</v>
      </c>
      <c r="AM24" s="647">
        <v>41.91792014799536</v>
      </c>
      <c r="AN24" s="647">
        <v>3046.4285712306269</v>
      </c>
      <c r="AO24" s="724"/>
      <c r="AP24" s="675"/>
      <c r="AQ24" s="1034"/>
      <c r="AR24" s="675"/>
      <c r="AS24" s="1034"/>
      <c r="AT24" s="730" t="str">
        <f>AU24 &amp; "-" &amp; AW24</f>
        <v>01.01.2022-31.12.2022</v>
      </c>
      <c r="AU24" s="1324" t="s">
        <v>1674</v>
      </c>
      <c r="AV24" s="1314" t="s">
        <v>82</v>
      </c>
      <c r="AW24" s="1324" t="s">
        <v>1675</v>
      </c>
      <c r="AX24" s="1314" t="s">
        <v>82</v>
      </c>
      <c r="AY24" s="647">
        <v>43.59363268323645</v>
      </c>
      <c r="AZ24" s="647">
        <v>3148.745865369222</v>
      </c>
      <c r="BA24" s="724"/>
      <c r="BB24" s="675"/>
      <c r="BC24" s="1034"/>
      <c r="BD24" s="675"/>
      <c r="BE24" s="1034"/>
      <c r="BF24" s="730" t="str">
        <f>BG24 &amp; "-" &amp; BI24</f>
        <v>01.01.2023-31.12.2023</v>
      </c>
      <c r="BG24" s="1324" t="s">
        <v>1676</v>
      </c>
      <c r="BH24" s="1314" t="s">
        <v>82</v>
      </c>
      <c r="BI24" s="1324" t="s">
        <v>1008</v>
      </c>
      <c r="BJ24" s="1314" t="s">
        <v>83</v>
      </c>
      <c r="BK24" s="505"/>
      <c r="BL24" s="597" t="s">
        <v>737</v>
      </c>
      <c r="BM24" s="468" t="e">
        <f ca="1">strCheckDate(O24:BK24)</f>
        <v>#NAME?</v>
      </c>
      <c r="BN24" s="472"/>
      <c r="BO24" s="472" t="str">
        <f>IF(M24="","",M24 )</f>
        <v>горячая вода в системе централизованного теплоснабжения на горячее водоснабжение</v>
      </c>
      <c r="BP24" s="472"/>
      <c r="BQ24" s="472"/>
    </row>
    <row r="25" spans="1:69" ht="14.25" hidden="1" customHeight="1">
      <c r="A25" s="1318"/>
      <c r="B25" s="1318"/>
      <c r="C25" s="1318"/>
      <c r="D25" s="1318"/>
      <c r="E25" s="1318"/>
      <c r="F25" s="1318"/>
      <c r="G25" s="1318"/>
      <c r="H25" s="996"/>
      <c r="I25" s="1337"/>
      <c r="J25" s="1338"/>
      <c r="K25" s="992"/>
      <c r="L25" s="567"/>
      <c r="M25" s="613"/>
      <c r="N25" s="613"/>
      <c r="O25" s="530"/>
      <c r="P25" s="462"/>
      <c r="Q25" s="462"/>
      <c r="R25" s="462"/>
      <c r="S25" s="462"/>
      <c r="T25" s="462"/>
      <c r="U25" s="527"/>
      <c r="V25" s="551"/>
      <c r="W25" s="1313"/>
      <c r="X25" s="1314"/>
      <c r="Y25" s="1313"/>
      <c r="Z25" s="1314"/>
      <c r="AA25" s="724"/>
      <c r="AB25" s="675"/>
      <c r="AC25" s="675"/>
      <c r="AD25" s="675"/>
      <c r="AE25" s="675"/>
      <c r="AF25" s="675"/>
      <c r="AG25" s="1085"/>
      <c r="AH25" s="730"/>
      <c r="AI25" s="1313"/>
      <c r="AJ25" s="1314"/>
      <c r="AK25" s="1313"/>
      <c r="AL25" s="1314"/>
      <c r="AM25" s="724"/>
      <c r="AN25" s="675"/>
      <c r="AO25" s="675"/>
      <c r="AP25" s="675"/>
      <c r="AQ25" s="675"/>
      <c r="AR25" s="675"/>
      <c r="AS25" s="1085"/>
      <c r="AT25" s="730"/>
      <c r="AU25" s="1313"/>
      <c r="AV25" s="1314"/>
      <c r="AW25" s="1313"/>
      <c r="AX25" s="1314"/>
      <c r="AY25" s="724"/>
      <c r="AZ25" s="675"/>
      <c r="BA25" s="675"/>
      <c r="BB25" s="675"/>
      <c r="BC25" s="675"/>
      <c r="BD25" s="675"/>
      <c r="BE25" s="1085"/>
      <c r="BF25" s="730"/>
      <c r="BG25" s="1313"/>
      <c r="BH25" s="1314"/>
      <c r="BI25" s="1313"/>
      <c r="BJ25" s="1314"/>
      <c r="BK25" s="505"/>
      <c r="BL25" s="1289"/>
      <c r="BP25" s="472">
        <f ca="1">OFFSET(BP25,-1,0)</f>
        <v>0</v>
      </c>
    </row>
    <row r="26" spans="1:69" s="444" customFormat="1" ht="15" hidden="1" customHeight="1">
      <c r="A26" s="1318"/>
      <c r="B26" s="1318"/>
      <c r="C26" s="1318"/>
      <c r="D26" s="1318"/>
      <c r="E26" s="1318"/>
      <c r="F26" s="1318"/>
      <c r="G26" s="1318"/>
      <c r="H26" s="996"/>
      <c r="I26" s="1337"/>
      <c r="J26" s="1338"/>
      <c r="K26" s="993"/>
      <c r="L26" s="506"/>
      <c r="M26" s="525"/>
      <c r="N26" s="519"/>
      <c r="O26" s="513"/>
      <c r="P26" s="513"/>
      <c r="Q26" s="513"/>
      <c r="R26" s="513"/>
      <c r="S26" s="513"/>
      <c r="T26" s="513"/>
      <c r="U26" s="513"/>
      <c r="V26" s="513"/>
      <c r="W26" s="531"/>
      <c r="X26" s="532"/>
      <c r="Y26" s="531"/>
      <c r="Z26" s="519"/>
      <c r="AA26" s="718"/>
      <c r="AB26" s="718"/>
      <c r="AC26" s="718"/>
      <c r="AD26" s="718"/>
      <c r="AE26" s="718"/>
      <c r="AF26" s="718"/>
      <c r="AG26" s="718"/>
      <c r="AH26" s="718"/>
      <c r="AI26" s="951"/>
      <c r="AJ26" s="952"/>
      <c r="AK26" s="951"/>
      <c r="AL26" s="947"/>
      <c r="AM26" s="718"/>
      <c r="AN26" s="718"/>
      <c r="AO26" s="718"/>
      <c r="AP26" s="718"/>
      <c r="AQ26" s="718"/>
      <c r="AR26" s="718"/>
      <c r="AS26" s="718"/>
      <c r="AT26" s="718"/>
      <c r="AU26" s="951"/>
      <c r="AV26" s="952"/>
      <c r="AW26" s="951"/>
      <c r="AX26" s="947"/>
      <c r="AY26" s="718"/>
      <c r="AZ26" s="718"/>
      <c r="BA26" s="718"/>
      <c r="BB26" s="718"/>
      <c r="BC26" s="718"/>
      <c r="BD26" s="718"/>
      <c r="BE26" s="718"/>
      <c r="BF26" s="718"/>
      <c r="BG26" s="951"/>
      <c r="BH26" s="952"/>
      <c r="BI26" s="951"/>
      <c r="BJ26" s="947"/>
      <c r="BK26" s="528"/>
      <c r="BL26" s="1290"/>
      <c r="BM26" s="469"/>
      <c r="BN26" s="469"/>
      <c r="BO26" s="469"/>
      <c r="BP26" s="469"/>
      <c r="BQ26" s="469"/>
    </row>
    <row r="27" spans="1:69" s="444" customFormat="1" ht="15" customHeight="1">
      <c r="A27" s="1318"/>
      <c r="B27" s="1318"/>
      <c r="C27" s="1318"/>
      <c r="D27" s="1318"/>
      <c r="E27" s="1318"/>
      <c r="F27" s="1318"/>
      <c r="G27" s="996"/>
      <c r="H27" s="996"/>
      <c r="I27" s="1337"/>
      <c r="J27" s="994"/>
      <c r="K27" s="993"/>
      <c r="L27" s="506"/>
      <c r="M27" s="524" t="s">
        <v>24</v>
      </c>
      <c r="N27" s="525"/>
      <c r="O27" s="525"/>
      <c r="P27" s="525"/>
      <c r="Q27" s="525"/>
      <c r="R27" s="525"/>
      <c r="S27" s="525"/>
      <c r="T27" s="525"/>
      <c r="U27" s="525"/>
      <c r="V27" s="525"/>
      <c r="W27" s="525"/>
      <c r="X27" s="525"/>
      <c r="Y27" s="525"/>
      <c r="Z27" s="525"/>
      <c r="AA27" s="525"/>
      <c r="AB27" s="525"/>
      <c r="AC27" s="525"/>
      <c r="AD27" s="525"/>
      <c r="AE27" s="525"/>
      <c r="AF27" s="525"/>
      <c r="AG27" s="525"/>
      <c r="AH27" s="525"/>
      <c r="AI27" s="525"/>
      <c r="AJ27" s="525"/>
      <c r="AK27" s="525"/>
      <c r="AL27" s="525"/>
      <c r="AM27" s="525"/>
      <c r="AN27" s="525"/>
      <c r="AO27" s="525"/>
      <c r="AP27" s="525"/>
      <c r="AQ27" s="525"/>
      <c r="AR27" s="525"/>
      <c r="AS27" s="525"/>
      <c r="AT27" s="525"/>
      <c r="AU27" s="525"/>
      <c r="AV27" s="525"/>
      <c r="AW27" s="525"/>
      <c r="AX27" s="525"/>
      <c r="AY27" s="525"/>
      <c r="AZ27" s="525"/>
      <c r="BA27" s="525"/>
      <c r="BB27" s="525"/>
      <c r="BC27" s="525"/>
      <c r="BD27" s="525"/>
      <c r="BE27" s="525"/>
      <c r="BF27" s="525"/>
      <c r="BG27" s="525"/>
      <c r="BH27" s="525"/>
      <c r="BI27" s="525"/>
      <c r="BJ27" s="525"/>
      <c r="BK27" s="525"/>
      <c r="BL27" s="528"/>
      <c r="BM27" s="469"/>
      <c r="BN27" s="469"/>
      <c r="BO27" s="469"/>
      <c r="BP27" s="469"/>
      <c r="BQ27" s="469"/>
    </row>
    <row r="28" spans="1:69" s="444" customFormat="1" ht="15" customHeight="1">
      <c r="A28" s="1318"/>
      <c r="B28" s="1318"/>
      <c r="C28" s="1318"/>
      <c r="D28" s="1318"/>
      <c r="E28" s="1318"/>
      <c r="F28" s="999"/>
      <c r="G28" s="996"/>
      <c r="H28" s="996"/>
      <c r="I28" s="990"/>
      <c r="J28" s="988"/>
      <c r="K28" s="993"/>
      <c r="L28" s="506"/>
      <c r="M28" s="519" t="s">
        <v>10</v>
      </c>
      <c r="N28" s="518"/>
      <c r="O28" s="513"/>
      <c r="P28" s="513"/>
      <c r="Q28" s="513"/>
      <c r="R28" s="513"/>
      <c r="S28" s="513"/>
      <c r="T28" s="513"/>
      <c r="U28" s="513"/>
      <c r="V28" s="513"/>
      <c r="W28" s="540"/>
      <c r="X28" s="532"/>
      <c r="Y28" s="531"/>
      <c r="Z28" s="518"/>
      <c r="AA28" s="718"/>
      <c r="AB28" s="718"/>
      <c r="AC28" s="718"/>
      <c r="AD28" s="718"/>
      <c r="AE28" s="718"/>
      <c r="AF28" s="718"/>
      <c r="AG28" s="718"/>
      <c r="AH28" s="718"/>
      <c r="AI28" s="727"/>
      <c r="AJ28" s="952"/>
      <c r="AK28" s="951"/>
      <c r="AL28" s="1082"/>
      <c r="AM28" s="718"/>
      <c r="AN28" s="718"/>
      <c r="AO28" s="718"/>
      <c r="AP28" s="718"/>
      <c r="AQ28" s="718"/>
      <c r="AR28" s="718"/>
      <c r="AS28" s="718"/>
      <c r="AT28" s="718"/>
      <c r="AU28" s="727"/>
      <c r="AV28" s="952"/>
      <c r="AW28" s="951"/>
      <c r="AX28" s="1082"/>
      <c r="AY28" s="718"/>
      <c r="AZ28" s="718"/>
      <c r="BA28" s="718"/>
      <c r="BB28" s="718"/>
      <c r="BC28" s="718"/>
      <c r="BD28" s="718"/>
      <c r="BE28" s="718"/>
      <c r="BF28" s="718"/>
      <c r="BG28" s="727"/>
      <c r="BH28" s="952"/>
      <c r="BI28" s="951"/>
      <c r="BJ28" s="1082"/>
      <c r="BK28" s="532"/>
      <c r="BL28" s="528"/>
      <c r="BM28" s="469"/>
      <c r="BN28" s="469"/>
      <c r="BO28" s="469"/>
      <c r="BP28" s="469"/>
      <c r="BQ28" s="469"/>
    </row>
    <row r="29" spans="1:69" s="444" customFormat="1" hidden="1">
      <c r="A29" s="1318"/>
      <c r="B29" s="1318"/>
      <c r="C29" s="1318"/>
      <c r="D29" s="1318"/>
      <c r="E29" s="999"/>
      <c r="F29" s="999"/>
      <c r="G29" s="996"/>
      <c r="H29" s="996"/>
      <c r="I29" s="995"/>
      <c r="J29" s="988"/>
      <c r="K29" s="985"/>
      <c r="L29" s="506"/>
      <c r="M29" s="519"/>
      <c r="N29" s="519"/>
      <c r="O29" s="519"/>
      <c r="P29" s="519"/>
      <c r="Q29" s="519"/>
      <c r="R29" s="519"/>
      <c r="S29" s="519"/>
      <c r="T29" s="519"/>
      <c r="U29" s="519"/>
      <c r="V29" s="519"/>
      <c r="W29" s="519"/>
      <c r="X29" s="519"/>
      <c r="Y29" s="519"/>
      <c r="Z29" s="519"/>
      <c r="AA29" s="947"/>
      <c r="AB29" s="947"/>
      <c r="AC29" s="947"/>
      <c r="AD29" s="947"/>
      <c r="AE29" s="947"/>
      <c r="AF29" s="947"/>
      <c r="AG29" s="947"/>
      <c r="AH29" s="947"/>
      <c r="AI29" s="947"/>
      <c r="AJ29" s="947"/>
      <c r="AK29" s="947"/>
      <c r="AL29" s="947"/>
      <c r="AM29" s="947"/>
      <c r="AN29" s="947"/>
      <c r="AO29" s="947"/>
      <c r="AP29" s="947"/>
      <c r="AQ29" s="947"/>
      <c r="AR29" s="947"/>
      <c r="AS29" s="947"/>
      <c r="AT29" s="947"/>
      <c r="AU29" s="947"/>
      <c r="AV29" s="947"/>
      <c r="AW29" s="947"/>
      <c r="AX29" s="947"/>
      <c r="AY29" s="947"/>
      <c r="AZ29" s="947"/>
      <c r="BA29" s="947"/>
      <c r="BB29" s="947"/>
      <c r="BC29" s="947"/>
      <c r="BD29" s="947"/>
      <c r="BE29" s="947"/>
      <c r="BF29" s="947"/>
      <c r="BG29" s="947"/>
      <c r="BH29" s="947"/>
      <c r="BI29" s="947"/>
      <c r="BJ29" s="947"/>
      <c r="BK29" s="519"/>
      <c r="BL29" s="528"/>
      <c r="BM29" s="469"/>
      <c r="BN29" s="469"/>
      <c r="BO29" s="469"/>
      <c r="BP29" s="469"/>
      <c r="BQ29" s="469"/>
    </row>
    <row r="30" spans="1:69" ht="3" customHeight="1">
      <c r="L30" s="454"/>
      <c r="M30" s="454"/>
      <c r="N30" s="454"/>
      <c r="O30" s="454"/>
      <c r="P30" s="454"/>
      <c r="Q30" s="454"/>
      <c r="R30" s="454"/>
      <c r="S30" s="454"/>
      <c r="T30" s="454"/>
      <c r="U30" s="454"/>
      <c r="V30" s="454"/>
      <c r="W30" s="454"/>
      <c r="X30" s="454"/>
      <c r="Y30" s="454"/>
      <c r="Z30" s="454"/>
      <c r="AA30" s="454"/>
      <c r="AB30" s="454"/>
      <c r="AC30" s="454"/>
      <c r="AD30" s="454"/>
      <c r="AE30" s="454"/>
      <c r="AF30" s="454"/>
      <c r="AG30" s="454"/>
      <c r="AH30" s="454"/>
      <c r="AI30" s="454"/>
      <c r="AJ30" s="454"/>
      <c r="AK30" s="454"/>
      <c r="AL30" s="454"/>
      <c r="AM30" s="454"/>
      <c r="AN30" s="454"/>
      <c r="AO30" s="454"/>
      <c r="AP30" s="454"/>
      <c r="AQ30" s="454"/>
      <c r="AR30" s="454"/>
      <c r="AS30" s="454"/>
      <c r="AT30" s="454"/>
      <c r="AU30" s="454"/>
      <c r="AV30" s="454"/>
      <c r="AW30" s="454"/>
      <c r="AX30" s="454"/>
      <c r="AY30" s="454"/>
      <c r="AZ30" s="454"/>
      <c r="BA30" s="454"/>
      <c r="BB30" s="454"/>
      <c r="BC30" s="454"/>
      <c r="BD30" s="454"/>
      <c r="BE30" s="454"/>
      <c r="BF30" s="454"/>
      <c r="BG30" s="454"/>
      <c r="BH30" s="454"/>
      <c r="BI30" s="454"/>
      <c r="BJ30" s="454"/>
    </row>
    <row r="31" spans="1:69" ht="89.25" customHeight="1">
      <c r="L31" s="1">
        <v>1</v>
      </c>
      <c r="M31" s="1281" t="s">
        <v>738</v>
      </c>
      <c r="N31" s="1281"/>
      <c r="O31" s="1281"/>
      <c r="P31" s="1281"/>
      <c r="Q31" s="1281"/>
      <c r="R31" s="1281"/>
      <c r="S31" s="1281"/>
      <c r="T31" s="1281"/>
      <c r="U31" s="1281"/>
      <c r="V31" s="1281"/>
      <c r="W31" s="1281"/>
    </row>
  </sheetData>
  <sheetProtection password="FA9C" sheet="1" objects="1" scenarios="1" formatColumns="0" formatRows="0"/>
  <dataConsolidate/>
  <mergeCells count="86">
    <mergeCell ref="BG24:BG25"/>
    <mergeCell ref="BH24:BH25"/>
    <mergeCell ref="BI24:BI25"/>
    <mergeCell ref="BJ24:BJ25"/>
    <mergeCell ref="AU24:AU25"/>
    <mergeCell ref="AV24:AV25"/>
    <mergeCell ref="AW24:AW25"/>
    <mergeCell ref="AX24:AX25"/>
    <mergeCell ref="AY12:BJ12"/>
    <mergeCell ref="AY14:BI14"/>
    <mergeCell ref="BJ14:BJ16"/>
    <mergeCell ref="AY15:AY16"/>
    <mergeCell ref="AZ15:AZ16"/>
    <mergeCell ref="BA15:BA16"/>
    <mergeCell ref="BB15:BC15"/>
    <mergeCell ref="BD15:BE15"/>
    <mergeCell ref="AJ24:AJ25"/>
    <mergeCell ref="AK24:AK25"/>
    <mergeCell ref="AL24:AL25"/>
    <mergeCell ref="AM12:AX12"/>
    <mergeCell ref="AM14:AW14"/>
    <mergeCell ref="AX14:AX16"/>
    <mergeCell ref="AM15:AM16"/>
    <mergeCell ref="AN15:AN16"/>
    <mergeCell ref="AO15:AO16"/>
    <mergeCell ref="AP15:AQ15"/>
    <mergeCell ref="AR15:AS15"/>
    <mergeCell ref="AA12:AL12"/>
    <mergeCell ref="AA14:AK14"/>
    <mergeCell ref="AL14:AL16"/>
    <mergeCell ref="AA15:AA16"/>
    <mergeCell ref="BL13:BL16"/>
    <mergeCell ref="X16:Y16"/>
    <mergeCell ref="O18:BK18"/>
    <mergeCell ref="O19:BK19"/>
    <mergeCell ref="O20:BK20"/>
    <mergeCell ref="AJ17:AK17"/>
    <mergeCell ref="AU15:AW15"/>
    <mergeCell ref="AV16:AW16"/>
    <mergeCell ref="AV17:AW17"/>
    <mergeCell ref="BG15:BI15"/>
    <mergeCell ref="BH16:BI16"/>
    <mergeCell ref="BH17:BI17"/>
    <mergeCell ref="AB15:AB16"/>
    <mergeCell ref="AC15:AC16"/>
    <mergeCell ref="AD15:AE15"/>
    <mergeCell ref="AF15:AG15"/>
    <mergeCell ref="Z24:Z25"/>
    <mergeCell ref="O9:T9"/>
    <mergeCell ref="O10:T10"/>
    <mergeCell ref="L5:T5"/>
    <mergeCell ref="O7:T7"/>
    <mergeCell ref="O8:T8"/>
    <mergeCell ref="O12:Z12"/>
    <mergeCell ref="L14:L16"/>
    <mergeCell ref="L13:BK13"/>
    <mergeCell ref="O21:BK21"/>
    <mergeCell ref="O23:BK23"/>
    <mergeCell ref="W24:W25"/>
    <mergeCell ref="X24:X25"/>
    <mergeCell ref="AI15:AK15"/>
    <mergeCell ref="AJ16:AK16"/>
    <mergeCell ref="AI24:AI25"/>
    <mergeCell ref="I23:I27"/>
    <mergeCell ref="J24:J26"/>
    <mergeCell ref="M31:W31"/>
    <mergeCell ref="BL25:BL26"/>
    <mergeCell ref="W15:Y15"/>
    <mergeCell ref="T15:U15"/>
    <mergeCell ref="R15:S15"/>
    <mergeCell ref="O15:O16"/>
    <mergeCell ref="P15:P16"/>
    <mergeCell ref="Q15:Q16"/>
    <mergeCell ref="M14:M16"/>
    <mergeCell ref="Z14:Z16"/>
    <mergeCell ref="BK14:BK16"/>
    <mergeCell ref="O14:Y14"/>
    <mergeCell ref="X17:Y17"/>
    <mergeCell ref="Y24:Y25"/>
    <mergeCell ref="A18:A29"/>
    <mergeCell ref="B19:B29"/>
    <mergeCell ref="C20:C29"/>
    <mergeCell ref="G24:G26"/>
    <mergeCell ref="E22:E28"/>
    <mergeCell ref="F23:F27"/>
    <mergeCell ref="D21:D29"/>
  </mergeCells>
  <dataValidations count="11">
    <dataValidation allowBlank="1" sqref="KK29:LA29 UG29:UW29 AEC29:AES29 ANY29:AOO29 AXU29:AYK29 BHQ29:BIG29 BRM29:BSC29 CBI29:CBY29 CLE29:CLU29 CVA29:CVQ29 DEW29:DFM29 DOS29:DPI29 DYO29:DZE29 EIK29:EJA29 ESG29:ESW29 FCC29:FCS29 FLY29:FMO29 FVU29:FWK29 GFQ29:GGG29 GPM29:GQC29 GZI29:GZY29 HJE29:HJU29 HTA29:HTQ29 ICW29:IDM29 IMS29:INI29 IWO29:IXE29 JGK29:JHA29 JQG29:JQW29 KAC29:KAS29 KJY29:KKO29 KTU29:KUK29 LDQ29:LEG29 LNM29:LOC29 LXI29:LXY29 MHE29:MHU29 MRA29:MRQ29 NAW29:NBM29 NKS29:NLI29 NUO29:NVE29 OEK29:OFA29 OOG29:OOW29 OYC29:OYS29 PHY29:PIO29 PRU29:PSK29 QBQ29:QCG29 QLM29:QMC29 QVI29:QVY29 RFE29:RFU29 RPA29:RPQ29 RYW29:RZM29 SIS29:SJI29 SSO29:STE29 TCK29:TDA29 TMG29:TMW29 TWC29:TWS29 UFY29:UGO29 UPU29:UQK29 UZQ29:VAG29 VJM29:VKC29 VTI29:VTY29 WDE29:WDU29 WNA29:WNQ29 WWW29:WXM29 WWW983065:WXM983065 KK65561:LA65561 UG65561:UW65561 AEC65561:AES65561 ANY65561:AOO65561 AXU65561:AYK65561 BHQ65561:BIG65561 BRM65561:BSC65561 CBI65561:CBY65561 CLE65561:CLU65561 CVA65561:CVQ65561 DEW65561:DFM65561 DOS65561:DPI65561 DYO65561:DZE65561 EIK65561:EJA65561 ESG65561:ESW65561 FCC65561:FCS65561 FLY65561:FMO65561 FVU65561:FWK65561 GFQ65561:GGG65561 GPM65561:GQC65561 GZI65561:GZY65561 HJE65561:HJU65561 HTA65561:HTQ65561 ICW65561:IDM65561 IMS65561:INI65561 IWO65561:IXE65561 JGK65561:JHA65561 JQG65561:JQW65561 KAC65561:KAS65561 KJY65561:KKO65561 KTU65561:KUK65561 LDQ65561:LEG65561 LNM65561:LOC65561 LXI65561:LXY65561 MHE65561:MHU65561 MRA65561:MRQ65561 NAW65561:NBM65561 NKS65561:NLI65561 NUO65561:NVE65561 OEK65561:OFA65561 OOG65561:OOW65561 OYC65561:OYS65561 PHY65561:PIO65561 PRU65561:PSK65561 QBQ65561:QCG65561 QLM65561:QMC65561 QVI65561:QVY65561 RFE65561:RFU65561 RPA65561:RPQ65561 RYW65561:RZM65561 SIS65561:SJI65561 SSO65561:STE65561 TCK65561:TDA65561 TMG65561:TMW65561 TWC65561:TWS65561 UFY65561:UGO65561 UPU65561:UQK65561 UZQ65561:VAG65561 VJM65561:VKC65561 VTI65561:VTY65561 WDE65561:WDU65561 WNA65561:WNQ65561 WWW65561:WXM65561 KK131097:LA131097 UG131097:UW131097 AEC131097:AES131097 ANY131097:AOO131097 AXU131097:AYK131097 BHQ131097:BIG131097 BRM131097:BSC131097 CBI131097:CBY131097 CLE131097:CLU131097 CVA131097:CVQ131097 DEW131097:DFM131097 DOS131097:DPI131097 DYO131097:DZE131097 EIK131097:EJA131097 ESG131097:ESW131097 FCC131097:FCS131097 FLY131097:FMO131097 FVU131097:FWK131097 GFQ131097:GGG131097 GPM131097:GQC131097 GZI131097:GZY131097 HJE131097:HJU131097 HTA131097:HTQ131097 ICW131097:IDM131097 IMS131097:INI131097 IWO131097:IXE131097 JGK131097:JHA131097 JQG131097:JQW131097 KAC131097:KAS131097 KJY131097:KKO131097 KTU131097:KUK131097 LDQ131097:LEG131097 LNM131097:LOC131097 LXI131097:LXY131097 MHE131097:MHU131097 MRA131097:MRQ131097 NAW131097:NBM131097 NKS131097:NLI131097 NUO131097:NVE131097 OEK131097:OFA131097 OOG131097:OOW131097 OYC131097:OYS131097 PHY131097:PIO131097 PRU131097:PSK131097 QBQ131097:QCG131097 QLM131097:QMC131097 QVI131097:QVY131097 RFE131097:RFU131097 RPA131097:RPQ131097 RYW131097:RZM131097 SIS131097:SJI131097 SSO131097:STE131097 TCK131097:TDA131097 TMG131097:TMW131097 TWC131097:TWS131097 UFY131097:UGO131097 UPU131097:UQK131097 UZQ131097:VAG131097 VJM131097:VKC131097 VTI131097:VTY131097 WDE131097:WDU131097 WNA131097:WNQ131097 WWW131097:WXM131097 KK196633:LA196633 UG196633:UW196633 AEC196633:AES196633 ANY196633:AOO196633 AXU196633:AYK196633 BHQ196633:BIG196633 BRM196633:BSC196633 CBI196633:CBY196633 CLE196633:CLU196633 CVA196633:CVQ196633 DEW196633:DFM196633 DOS196633:DPI196633 DYO196633:DZE196633 EIK196633:EJA196633 ESG196633:ESW196633 FCC196633:FCS196633 FLY196633:FMO196633 FVU196633:FWK196633 GFQ196633:GGG196633 GPM196633:GQC196633 GZI196633:GZY196633 HJE196633:HJU196633 HTA196633:HTQ196633 ICW196633:IDM196633 IMS196633:INI196633 IWO196633:IXE196633 JGK196633:JHA196633 JQG196633:JQW196633 KAC196633:KAS196633 KJY196633:KKO196633 KTU196633:KUK196633 LDQ196633:LEG196633 LNM196633:LOC196633 LXI196633:LXY196633 MHE196633:MHU196633 MRA196633:MRQ196633 NAW196633:NBM196633 NKS196633:NLI196633 NUO196633:NVE196633 OEK196633:OFA196633 OOG196633:OOW196633 OYC196633:OYS196633 PHY196633:PIO196633 PRU196633:PSK196633 QBQ196633:QCG196633 QLM196633:QMC196633 QVI196633:QVY196633 RFE196633:RFU196633 RPA196633:RPQ196633 RYW196633:RZM196633 SIS196633:SJI196633 SSO196633:STE196633 TCK196633:TDA196633 TMG196633:TMW196633 TWC196633:TWS196633 UFY196633:UGO196633 UPU196633:UQK196633 UZQ196633:VAG196633 VJM196633:VKC196633 VTI196633:VTY196633 WDE196633:WDU196633 WNA196633:WNQ196633 WWW196633:WXM196633 KK262169:LA262169 UG262169:UW262169 AEC262169:AES262169 ANY262169:AOO262169 AXU262169:AYK262169 BHQ262169:BIG262169 BRM262169:BSC262169 CBI262169:CBY262169 CLE262169:CLU262169 CVA262169:CVQ262169 DEW262169:DFM262169 DOS262169:DPI262169 DYO262169:DZE262169 EIK262169:EJA262169 ESG262169:ESW262169 FCC262169:FCS262169 FLY262169:FMO262169 FVU262169:FWK262169 GFQ262169:GGG262169 GPM262169:GQC262169 GZI262169:GZY262169 HJE262169:HJU262169 HTA262169:HTQ262169 ICW262169:IDM262169 IMS262169:INI262169 IWO262169:IXE262169 JGK262169:JHA262169 JQG262169:JQW262169 KAC262169:KAS262169 KJY262169:KKO262169 KTU262169:KUK262169 LDQ262169:LEG262169 LNM262169:LOC262169 LXI262169:LXY262169 MHE262169:MHU262169 MRA262169:MRQ262169 NAW262169:NBM262169 NKS262169:NLI262169 NUO262169:NVE262169 OEK262169:OFA262169 OOG262169:OOW262169 OYC262169:OYS262169 PHY262169:PIO262169 PRU262169:PSK262169 QBQ262169:QCG262169 QLM262169:QMC262169 QVI262169:QVY262169 RFE262169:RFU262169 RPA262169:RPQ262169 RYW262169:RZM262169 SIS262169:SJI262169 SSO262169:STE262169 TCK262169:TDA262169 TMG262169:TMW262169 TWC262169:TWS262169 UFY262169:UGO262169 UPU262169:UQK262169 UZQ262169:VAG262169 VJM262169:VKC262169 VTI262169:VTY262169 WDE262169:WDU262169 WNA262169:WNQ262169 WWW262169:WXM262169 KK327705:LA327705 UG327705:UW327705 AEC327705:AES327705 ANY327705:AOO327705 AXU327705:AYK327705 BHQ327705:BIG327705 BRM327705:BSC327705 CBI327705:CBY327705 CLE327705:CLU327705 CVA327705:CVQ327705 DEW327705:DFM327705 DOS327705:DPI327705 DYO327705:DZE327705 EIK327705:EJA327705 ESG327705:ESW327705 FCC327705:FCS327705 FLY327705:FMO327705 FVU327705:FWK327705 GFQ327705:GGG327705 GPM327705:GQC327705 GZI327705:GZY327705 HJE327705:HJU327705 HTA327705:HTQ327705 ICW327705:IDM327705 IMS327705:INI327705 IWO327705:IXE327705 JGK327705:JHA327705 JQG327705:JQW327705 KAC327705:KAS327705 KJY327705:KKO327705 KTU327705:KUK327705 LDQ327705:LEG327705 LNM327705:LOC327705 LXI327705:LXY327705 MHE327705:MHU327705 MRA327705:MRQ327705 NAW327705:NBM327705 NKS327705:NLI327705 NUO327705:NVE327705 OEK327705:OFA327705 OOG327705:OOW327705 OYC327705:OYS327705 PHY327705:PIO327705 PRU327705:PSK327705 QBQ327705:QCG327705 QLM327705:QMC327705 QVI327705:QVY327705 RFE327705:RFU327705 RPA327705:RPQ327705 RYW327705:RZM327705 SIS327705:SJI327705 SSO327705:STE327705 TCK327705:TDA327705 TMG327705:TMW327705 TWC327705:TWS327705 UFY327705:UGO327705 UPU327705:UQK327705 UZQ327705:VAG327705 VJM327705:VKC327705 VTI327705:VTY327705 WDE327705:WDU327705 WNA327705:WNQ327705 WWW327705:WXM327705 KK393241:LA393241 UG393241:UW393241 AEC393241:AES393241 ANY393241:AOO393241 AXU393241:AYK393241 BHQ393241:BIG393241 BRM393241:BSC393241 CBI393241:CBY393241 CLE393241:CLU393241 CVA393241:CVQ393241 DEW393241:DFM393241 DOS393241:DPI393241 DYO393241:DZE393241 EIK393241:EJA393241 ESG393241:ESW393241 FCC393241:FCS393241 FLY393241:FMO393241 FVU393241:FWK393241 GFQ393241:GGG393241 GPM393241:GQC393241 GZI393241:GZY393241 HJE393241:HJU393241 HTA393241:HTQ393241 ICW393241:IDM393241 IMS393241:INI393241 IWO393241:IXE393241 JGK393241:JHA393241 JQG393241:JQW393241 KAC393241:KAS393241 KJY393241:KKO393241 KTU393241:KUK393241 LDQ393241:LEG393241 LNM393241:LOC393241 LXI393241:LXY393241 MHE393241:MHU393241 MRA393241:MRQ393241 NAW393241:NBM393241 NKS393241:NLI393241 NUO393241:NVE393241 OEK393241:OFA393241 OOG393241:OOW393241 OYC393241:OYS393241 PHY393241:PIO393241 PRU393241:PSK393241 QBQ393241:QCG393241 QLM393241:QMC393241 QVI393241:QVY393241 RFE393241:RFU393241 RPA393241:RPQ393241 RYW393241:RZM393241 SIS393241:SJI393241 SSO393241:STE393241 TCK393241:TDA393241 TMG393241:TMW393241 TWC393241:TWS393241 UFY393241:UGO393241 UPU393241:UQK393241 UZQ393241:VAG393241 VJM393241:VKC393241 VTI393241:VTY393241 WDE393241:WDU393241 WNA393241:WNQ393241 WWW393241:WXM393241 KK458777:LA458777 UG458777:UW458777 AEC458777:AES458777 ANY458777:AOO458777 AXU458777:AYK458777 BHQ458777:BIG458777 BRM458777:BSC458777 CBI458777:CBY458777 CLE458777:CLU458777 CVA458777:CVQ458777 DEW458777:DFM458777 DOS458777:DPI458777 DYO458777:DZE458777 EIK458777:EJA458777 ESG458777:ESW458777 FCC458777:FCS458777 FLY458777:FMO458777 FVU458777:FWK458777 GFQ458777:GGG458777 GPM458777:GQC458777 GZI458777:GZY458777 HJE458777:HJU458777 HTA458777:HTQ458777 ICW458777:IDM458777 IMS458777:INI458777 IWO458777:IXE458777 JGK458777:JHA458777 JQG458777:JQW458777 KAC458777:KAS458777 KJY458777:KKO458777 KTU458777:KUK458777 LDQ458777:LEG458777 LNM458777:LOC458777 LXI458777:LXY458777 MHE458777:MHU458777 MRA458777:MRQ458777 NAW458777:NBM458777 NKS458777:NLI458777 NUO458777:NVE458777 OEK458777:OFA458777 OOG458777:OOW458777 OYC458777:OYS458777 PHY458777:PIO458777 PRU458777:PSK458777 QBQ458777:QCG458777 QLM458777:QMC458777 QVI458777:QVY458777 RFE458777:RFU458777 RPA458777:RPQ458777 RYW458777:RZM458777 SIS458777:SJI458777 SSO458777:STE458777 TCK458777:TDA458777 TMG458777:TMW458777 TWC458777:TWS458777 UFY458777:UGO458777 UPU458777:UQK458777 UZQ458777:VAG458777 VJM458777:VKC458777 VTI458777:VTY458777 WDE458777:WDU458777 WNA458777:WNQ458777 WWW458777:WXM458777 KK524313:LA524313 UG524313:UW524313 AEC524313:AES524313 ANY524313:AOO524313 AXU524313:AYK524313 BHQ524313:BIG524313 BRM524313:BSC524313 CBI524313:CBY524313 CLE524313:CLU524313 CVA524313:CVQ524313 DEW524313:DFM524313 DOS524313:DPI524313 DYO524313:DZE524313 EIK524313:EJA524313 ESG524313:ESW524313 FCC524313:FCS524313 FLY524313:FMO524313 FVU524313:FWK524313 GFQ524313:GGG524313 GPM524313:GQC524313 GZI524313:GZY524313 HJE524313:HJU524313 HTA524313:HTQ524313 ICW524313:IDM524313 IMS524313:INI524313 IWO524313:IXE524313 JGK524313:JHA524313 JQG524313:JQW524313 KAC524313:KAS524313 KJY524313:KKO524313 KTU524313:KUK524313 LDQ524313:LEG524313 LNM524313:LOC524313 LXI524313:LXY524313 MHE524313:MHU524313 MRA524313:MRQ524313 NAW524313:NBM524313 NKS524313:NLI524313 NUO524313:NVE524313 OEK524313:OFA524313 OOG524313:OOW524313 OYC524313:OYS524313 PHY524313:PIO524313 PRU524313:PSK524313 QBQ524313:QCG524313 QLM524313:QMC524313 QVI524313:QVY524313 RFE524313:RFU524313 RPA524313:RPQ524313 RYW524313:RZM524313 SIS524313:SJI524313 SSO524313:STE524313 TCK524313:TDA524313 TMG524313:TMW524313 TWC524313:TWS524313 UFY524313:UGO524313 UPU524313:UQK524313 UZQ524313:VAG524313 VJM524313:VKC524313 VTI524313:VTY524313 WDE524313:WDU524313 WNA524313:WNQ524313 WWW524313:WXM524313 KK589849:LA589849 UG589849:UW589849 AEC589849:AES589849 ANY589849:AOO589849 AXU589849:AYK589849 BHQ589849:BIG589849 BRM589849:BSC589849 CBI589849:CBY589849 CLE589849:CLU589849 CVA589849:CVQ589849 DEW589849:DFM589849 DOS589849:DPI589849 DYO589849:DZE589849 EIK589849:EJA589849 ESG589849:ESW589849 FCC589849:FCS589849 FLY589849:FMO589849 FVU589849:FWK589849 GFQ589849:GGG589849 GPM589849:GQC589849 GZI589849:GZY589849 HJE589849:HJU589849 HTA589849:HTQ589849 ICW589849:IDM589849 IMS589849:INI589849 IWO589849:IXE589849 JGK589849:JHA589849 JQG589849:JQW589849 KAC589849:KAS589849 KJY589849:KKO589849 KTU589849:KUK589849 LDQ589849:LEG589849 LNM589849:LOC589849 LXI589849:LXY589849 MHE589849:MHU589849 MRA589849:MRQ589849 NAW589849:NBM589849 NKS589849:NLI589849 NUO589849:NVE589849 OEK589849:OFA589849 OOG589849:OOW589849 OYC589849:OYS589849 PHY589849:PIO589849 PRU589849:PSK589849 QBQ589849:QCG589849 QLM589849:QMC589849 QVI589849:QVY589849 RFE589849:RFU589849 RPA589849:RPQ589849 RYW589849:RZM589849 SIS589849:SJI589849 SSO589849:STE589849 TCK589849:TDA589849 TMG589849:TMW589849 TWC589849:TWS589849 UFY589849:UGO589849 UPU589849:UQK589849 UZQ589849:VAG589849 VJM589849:VKC589849 VTI589849:VTY589849 WDE589849:WDU589849 WNA589849:WNQ589849 WWW589849:WXM589849 KK655385:LA655385 UG655385:UW655385 AEC655385:AES655385 ANY655385:AOO655385 AXU655385:AYK655385 BHQ655385:BIG655385 BRM655385:BSC655385 CBI655385:CBY655385 CLE655385:CLU655385 CVA655385:CVQ655385 DEW655385:DFM655385 DOS655385:DPI655385 DYO655385:DZE655385 EIK655385:EJA655385 ESG655385:ESW655385 FCC655385:FCS655385 FLY655385:FMO655385 FVU655385:FWK655385 GFQ655385:GGG655385 GPM655385:GQC655385 GZI655385:GZY655385 HJE655385:HJU655385 HTA655385:HTQ655385 ICW655385:IDM655385 IMS655385:INI655385 IWO655385:IXE655385 JGK655385:JHA655385 JQG655385:JQW655385 KAC655385:KAS655385 KJY655385:KKO655385 KTU655385:KUK655385 LDQ655385:LEG655385 LNM655385:LOC655385 LXI655385:LXY655385 MHE655385:MHU655385 MRA655385:MRQ655385 NAW655385:NBM655385 NKS655385:NLI655385 NUO655385:NVE655385 OEK655385:OFA655385 OOG655385:OOW655385 OYC655385:OYS655385 PHY655385:PIO655385 PRU655385:PSK655385 QBQ655385:QCG655385 QLM655385:QMC655385 QVI655385:QVY655385 RFE655385:RFU655385 RPA655385:RPQ655385 RYW655385:RZM655385 SIS655385:SJI655385 SSO655385:STE655385 TCK655385:TDA655385 TMG655385:TMW655385 TWC655385:TWS655385 UFY655385:UGO655385 UPU655385:UQK655385 UZQ655385:VAG655385 VJM655385:VKC655385 VTI655385:VTY655385 WDE655385:WDU655385 WNA655385:WNQ655385 WWW655385:WXM655385 KK720921:LA720921 UG720921:UW720921 AEC720921:AES720921 ANY720921:AOO720921 AXU720921:AYK720921 BHQ720921:BIG720921 BRM720921:BSC720921 CBI720921:CBY720921 CLE720921:CLU720921 CVA720921:CVQ720921 DEW720921:DFM720921 DOS720921:DPI720921 DYO720921:DZE720921 EIK720921:EJA720921 ESG720921:ESW720921 FCC720921:FCS720921 FLY720921:FMO720921 FVU720921:FWK720921 GFQ720921:GGG720921 GPM720921:GQC720921 GZI720921:GZY720921 HJE720921:HJU720921 HTA720921:HTQ720921 ICW720921:IDM720921 IMS720921:INI720921 IWO720921:IXE720921 JGK720921:JHA720921 JQG720921:JQW720921 KAC720921:KAS720921 KJY720921:KKO720921 KTU720921:KUK720921 LDQ720921:LEG720921 LNM720921:LOC720921 LXI720921:LXY720921 MHE720921:MHU720921 MRA720921:MRQ720921 NAW720921:NBM720921 NKS720921:NLI720921 NUO720921:NVE720921 OEK720921:OFA720921 OOG720921:OOW720921 OYC720921:OYS720921 PHY720921:PIO720921 PRU720921:PSK720921 QBQ720921:QCG720921 QLM720921:QMC720921 QVI720921:QVY720921 RFE720921:RFU720921 RPA720921:RPQ720921 RYW720921:RZM720921 SIS720921:SJI720921 SSO720921:STE720921 TCK720921:TDA720921 TMG720921:TMW720921 TWC720921:TWS720921 UFY720921:UGO720921 UPU720921:UQK720921 UZQ720921:VAG720921 VJM720921:VKC720921 VTI720921:VTY720921 WDE720921:WDU720921 WNA720921:WNQ720921 WWW720921:WXM720921 KK786457:LA786457 UG786457:UW786457 AEC786457:AES786457 ANY786457:AOO786457 AXU786457:AYK786457 BHQ786457:BIG786457 BRM786457:BSC786457 CBI786457:CBY786457 CLE786457:CLU786457 CVA786457:CVQ786457 DEW786457:DFM786457 DOS786457:DPI786457 DYO786457:DZE786457 EIK786457:EJA786457 ESG786457:ESW786457 FCC786457:FCS786457 FLY786457:FMO786457 FVU786457:FWK786457 GFQ786457:GGG786457 GPM786457:GQC786457 GZI786457:GZY786457 HJE786457:HJU786457 HTA786457:HTQ786457 ICW786457:IDM786457 IMS786457:INI786457 IWO786457:IXE786457 JGK786457:JHA786457 JQG786457:JQW786457 KAC786457:KAS786457 KJY786457:KKO786457 KTU786457:KUK786457 LDQ786457:LEG786457 LNM786457:LOC786457 LXI786457:LXY786457 MHE786457:MHU786457 MRA786457:MRQ786457 NAW786457:NBM786457 NKS786457:NLI786457 NUO786457:NVE786457 OEK786457:OFA786457 OOG786457:OOW786457 OYC786457:OYS786457 PHY786457:PIO786457 PRU786457:PSK786457 QBQ786457:QCG786457 QLM786457:QMC786457 QVI786457:QVY786457 RFE786457:RFU786457 RPA786457:RPQ786457 RYW786457:RZM786457 SIS786457:SJI786457 SSO786457:STE786457 TCK786457:TDA786457 TMG786457:TMW786457 TWC786457:TWS786457 UFY786457:UGO786457 UPU786457:UQK786457 UZQ786457:VAG786457 VJM786457:VKC786457 VTI786457:VTY786457 WDE786457:WDU786457 WNA786457:WNQ786457 WWW786457:WXM786457 KK851993:LA851993 UG851993:UW851993 AEC851993:AES851993 ANY851993:AOO851993 AXU851993:AYK851993 BHQ851993:BIG851993 BRM851993:BSC851993 CBI851993:CBY851993 CLE851993:CLU851993 CVA851993:CVQ851993 DEW851993:DFM851993 DOS851993:DPI851993 DYO851993:DZE851993 EIK851993:EJA851993 ESG851993:ESW851993 FCC851993:FCS851993 FLY851993:FMO851993 FVU851993:FWK851993 GFQ851993:GGG851993 GPM851993:GQC851993 GZI851993:GZY851993 HJE851993:HJU851993 HTA851993:HTQ851993 ICW851993:IDM851993 IMS851993:INI851993 IWO851993:IXE851993 JGK851993:JHA851993 JQG851993:JQW851993 KAC851993:KAS851993 KJY851993:KKO851993 KTU851993:KUK851993 LDQ851993:LEG851993 LNM851993:LOC851993 LXI851993:LXY851993 MHE851993:MHU851993 MRA851993:MRQ851993 NAW851993:NBM851993 NKS851993:NLI851993 NUO851993:NVE851993 OEK851993:OFA851993 OOG851993:OOW851993 OYC851993:OYS851993 PHY851993:PIO851993 PRU851993:PSK851993 QBQ851993:QCG851993 QLM851993:QMC851993 QVI851993:QVY851993 RFE851993:RFU851993 RPA851993:RPQ851993 RYW851993:RZM851993 SIS851993:SJI851993 SSO851993:STE851993 TCK851993:TDA851993 TMG851993:TMW851993 TWC851993:TWS851993 UFY851993:UGO851993 UPU851993:UQK851993 UZQ851993:VAG851993 VJM851993:VKC851993 VTI851993:VTY851993 WDE851993:WDU851993 WNA851993:WNQ851993 WWW851993:WXM851993 KK917529:LA917529 UG917529:UW917529 AEC917529:AES917529 ANY917529:AOO917529 AXU917529:AYK917529 BHQ917529:BIG917529 BRM917529:BSC917529 CBI917529:CBY917529 CLE917529:CLU917529 CVA917529:CVQ917529 DEW917529:DFM917529 DOS917529:DPI917529 DYO917529:DZE917529 EIK917529:EJA917529 ESG917529:ESW917529 FCC917529:FCS917529 FLY917529:FMO917529 FVU917529:FWK917529 GFQ917529:GGG917529 GPM917529:GQC917529 GZI917529:GZY917529 HJE917529:HJU917529 HTA917529:HTQ917529 ICW917529:IDM917529 IMS917529:INI917529 IWO917529:IXE917529 JGK917529:JHA917529 JQG917529:JQW917529 KAC917529:KAS917529 KJY917529:KKO917529 KTU917529:KUK917529 LDQ917529:LEG917529 LNM917529:LOC917529 LXI917529:LXY917529 MHE917529:MHU917529 MRA917529:MRQ917529 NAW917529:NBM917529 NKS917529:NLI917529 NUO917529:NVE917529 OEK917529:OFA917529 OOG917529:OOW917529 OYC917529:OYS917529 PHY917529:PIO917529 PRU917529:PSK917529 QBQ917529:QCG917529 QLM917529:QMC917529 QVI917529:QVY917529 RFE917529:RFU917529 RPA917529:RPQ917529 RYW917529:RZM917529 SIS917529:SJI917529 SSO917529:STE917529 TCK917529:TDA917529 TMG917529:TMW917529 TWC917529:TWS917529 UFY917529:UGO917529 UPU917529:UQK917529 UZQ917529:VAG917529 VJM917529:VKC917529 VTI917529:VTY917529 WDE917529:WDU917529 WNA917529:WNQ917529 WWW917529:WXM917529 KK983065:LA983065 UG983065:UW983065 AEC983065:AES983065 ANY983065:AOO983065 AXU983065:AYK983065 BHQ983065:BIG983065 BRM983065:BSC983065 CBI983065:CBY983065 CLE983065:CLU983065 CVA983065:CVQ983065 DEW983065:DFM983065 DOS983065:DPI983065 DYO983065:DZE983065 EIK983065:EJA983065 ESG983065:ESW983065 FCC983065:FCS983065 FLY983065:FMO983065 FVU983065:FWK983065 GFQ983065:GGG983065 GPM983065:GQC983065 GZI983065:GZY983065 HJE983065:HJU983065 HTA983065:HTQ983065 ICW983065:IDM983065 IMS983065:INI983065 IWO983065:IXE983065 JGK983065:JHA983065 JQG983065:JQW983065 KAC983065:KAS983065 KJY983065:KKO983065 KTU983065:KUK983065 LDQ983065:LEG983065 LNM983065:LOC983065 LXI983065:LXY983065 MHE983065:MHU983065 MRA983065:MRQ983065 NAW983065:NBM983065 NKS983065:NLI983065 NUO983065:NVE983065 OEK983065:OFA983065 OOG983065:OOW983065 OYC983065:OYS983065 PHY983065:PIO983065 PRU983065:PSK983065 QBQ983065:QCG983065 QLM983065:QMC983065 QVI983065:QVY983065 RFE983065:RFU983065 RPA983065:RPQ983065 RYW983065:RZM983065 SIS983065:SJI983065 SSO983065:STE983065 TCK983065:TDA983065 TMG983065:TMW983065 TWC983065:TWS983065 UFY983065:UGO983065 UPU983065:UQK983065 UZQ983065:VAG983065 VJM983065:VKC983065 VTI983065:VTY983065 WDE983065:WDU983065 WNA983065:WNQ983065 L29:BL29 L983065:BL983065 L917529:BL917529 L851993:BL851993 L786457:BL786457 L720921:BL720921 L655385:BL655385 L589849:BL589849 L524313:BL524313 L458777:BL458777 L393241:BL393241 L327705:BL327705 L262169:BL262169 L196633:BL196633 L131097:BL131097 L65561:BL65561"/>
    <dataValidation allowBlank="1" prompt="Для выбора выполните двойной щелчок левой клавиши мыши по соответствующей ячейке." sqref="KK65562:LA65565 UG65562:UW65565 AEC65562:AES65565 ANY65562:AOO65565 AXU65562:AYK65565 BHQ65562:BIG65565 BRM65562:BSC65565 CBI65562:CBY65565 CLE65562:CLU65565 CVA65562:CVQ65565 DEW65562:DFM65565 DOS65562:DPI65565 DYO65562:DZE65565 EIK65562:EJA65565 ESG65562:ESW65565 FCC65562:FCS65565 FLY65562:FMO65565 FVU65562:FWK65565 GFQ65562:GGG65565 GPM65562:GQC65565 GZI65562:GZY65565 HJE65562:HJU65565 HTA65562:HTQ65565 ICW65562:IDM65565 IMS65562:INI65565 IWO65562:IXE65565 JGK65562:JHA65565 JQG65562:JQW65565 KAC65562:KAS65565 KJY65562:KKO65565 KTU65562:KUK65565 LDQ65562:LEG65565 LNM65562:LOC65565 LXI65562:LXY65565 MHE65562:MHU65565 MRA65562:MRQ65565 NAW65562:NBM65565 NKS65562:NLI65565 NUO65562:NVE65565 OEK65562:OFA65565 OOG65562:OOW65565 OYC65562:OYS65565 PHY65562:PIO65565 PRU65562:PSK65565 QBQ65562:QCG65565 QLM65562:QMC65565 QVI65562:QVY65565 RFE65562:RFU65565 RPA65562:RPQ65565 RYW65562:RZM65565 SIS65562:SJI65565 SSO65562:STE65565 TCK65562:TDA65565 TMG65562:TMW65565 TWC65562:TWS65565 UFY65562:UGO65565 UPU65562:UQK65565 UZQ65562:VAG65565 VJM65562:VKC65565 VTI65562:VTY65565 WDE65562:WDU65565 WNA65562:WNQ65565 WWW65562:WXM65565 KK131098:LA131101 UG131098:UW131101 AEC131098:AES131101 ANY131098:AOO131101 AXU131098:AYK131101 BHQ131098:BIG131101 BRM131098:BSC131101 CBI131098:CBY131101 CLE131098:CLU131101 CVA131098:CVQ131101 DEW131098:DFM131101 DOS131098:DPI131101 DYO131098:DZE131101 EIK131098:EJA131101 ESG131098:ESW131101 FCC131098:FCS131101 FLY131098:FMO131101 FVU131098:FWK131101 GFQ131098:GGG131101 GPM131098:GQC131101 GZI131098:GZY131101 HJE131098:HJU131101 HTA131098:HTQ131101 ICW131098:IDM131101 IMS131098:INI131101 IWO131098:IXE131101 JGK131098:JHA131101 JQG131098:JQW131101 KAC131098:KAS131101 KJY131098:KKO131101 KTU131098:KUK131101 LDQ131098:LEG131101 LNM131098:LOC131101 LXI131098:LXY131101 MHE131098:MHU131101 MRA131098:MRQ131101 NAW131098:NBM131101 NKS131098:NLI131101 NUO131098:NVE131101 OEK131098:OFA131101 OOG131098:OOW131101 OYC131098:OYS131101 PHY131098:PIO131101 PRU131098:PSK131101 QBQ131098:QCG131101 QLM131098:QMC131101 QVI131098:QVY131101 RFE131098:RFU131101 RPA131098:RPQ131101 RYW131098:RZM131101 SIS131098:SJI131101 SSO131098:STE131101 TCK131098:TDA131101 TMG131098:TMW131101 TWC131098:TWS131101 UFY131098:UGO131101 UPU131098:UQK131101 UZQ131098:VAG131101 VJM131098:VKC131101 VTI131098:VTY131101 WDE131098:WDU131101 WNA131098:WNQ131101 WWW131098:WXM131101 KK196634:LA196637 UG196634:UW196637 AEC196634:AES196637 ANY196634:AOO196637 AXU196634:AYK196637 BHQ196634:BIG196637 BRM196634:BSC196637 CBI196634:CBY196637 CLE196634:CLU196637 CVA196634:CVQ196637 DEW196634:DFM196637 DOS196634:DPI196637 DYO196634:DZE196637 EIK196634:EJA196637 ESG196634:ESW196637 FCC196634:FCS196637 FLY196634:FMO196637 FVU196634:FWK196637 GFQ196634:GGG196637 GPM196634:GQC196637 GZI196634:GZY196637 HJE196634:HJU196637 HTA196634:HTQ196637 ICW196634:IDM196637 IMS196634:INI196637 IWO196634:IXE196637 JGK196634:JHA196637 JQG196634:JQW196637 KAC196634:KAS196637 KJY196634:KKO196637 KTU196634:KUK196637 LDQ196634:LEG196637 LNM196634:LOC196637 LXI196634:LXY196637 MHE196634:MHU196637 MRA196634:MRQ196637 NAW196634:NBM196637 NKS196634:NLI196637 NUO196634:NVE196637 OEK196634:OFA196637 OOG196634:OOW196637 OYC196634:OYS196637 PHY196634:PIO196637 PRU196634:PSK196637 QBQ196634:QCG196637 QLM196634:QMC196637 QVI196634:QVY196637 RFE196634:RFU196637 RPA196634:RPQ196637 RYW196634:RZM196637 SIS196634:SJI196637 SSO196634:STE196637 TCK196634:TDA196637 TMG196634:TMW196637 TWC196634:TWS196637 UFY196634:UGO196637 UPU196634:UQK196637 UZQ196634:VAG196637 VJM196634:VKC196637 VTI196634:VTY196637 WDE196634:WDU196637 WNA196634:WNQ196637 WWW196634:WXM196637 KK262170:LA262173 UG262170:UW262173 AEC262170:AES262173 ANY262170:AOO262173 AXU262170:AYK262173 BHQ262170:BIG262173 BRM262170:BSC262173 CBI262170:CBY262173 CLE262170:CLU262173 CVA262170:CVQ262173 DEW262170:DFM262173 DOS262170:DPI262173 DYO262170:DZE262173 EIK262170:EJA262173 ESG262170:ESW262173 FCC262170:FCS262173 FLY262170:FMO262173 FVU262170:FWK262173 GFQ262170:GGG262173 GPM262170:GQC262173 GZI262170:GZY262173 HJE262170:HJU262173 HTA262170:HTQ262173 ICW262170:IDM262173 IMS262170:INI262173 IWO262170:IXE262173 JGK262170:JHA262173 JQG262170:JQW262173 KAC262170:KAS262173 KJY262170:KKO262173 KTU262170:KUK262173 LDQ262170:LEG262173 LNM262170:LOC262173 LXI262170:LXY262173 MHE262170:MHU262173 MRA262170:MRQ262173 NAW262170:NBM262173 NKS262170:NLI262173 NUO262170:NVE262173 OEK262170:OFA262173 OOG262170:OOW262173 OYC262170:OYS262173 PHY262170:PIO262173 PRU262170:PSK262173 QBQ262170:QCG262173 QLM262170:QMC262173 QVI262170:QVY262173 RFE262170:RFU262173 RPA262170:RPQ262173 RYW262170:RZM262173 SIS262170:SJI262173 SSO262170:STE262173 TCK262170:TDA262173 TMG262170:TMW262173 TWC262170:TWS262173 UFY262170:UGO262173 UPU262170:UQK262173 UZQ262170:VAG262173 VJM262170:VKC262173 VTI262170:VTY262173 WDE262170:WDU262173 WNA262170:WNQ262173 WWW262170:WXM262173 KK327706:LA327709 UG327706:UW327709 AEC327706:AES327709 ANY327706:AOO327709 AXU327706:AYK327709 BHQ327706:BIG327709 BRM327706:BSC327709 CBI327706:CBY327709 CLE327706:CLU327709 CVA327706:CVQ327709 DEW327706:DFM327709 DOS327706:DPI327709 DYO327706:DZE327709 EIK327706:EJA327709 ESG327706:ESW327709 FCC327706:FCS327709 FLY327706:FMO327709 FVU327706:FWK327709 GFQ327706:GGG327709 GPM327706:GQC327709 GZI327706:GZY327709 HJE327706:HJU327709 HTA327706:HTQ327709 ICW327706:IDM327709 IMS327706:INI327709 IWO327706:IXE327709 JGK327706:JHA327709 JQG327706:JQW327709 KAC327706:KAS327709 KJY327706:KKO327709 KTU327706:KUK327709 LDQ327706:LEG327709 LNM327706:LOC327709 LXI327706:LXY327709 MHE327706:MHU327709 MRA327706:MRQ327709 NAW327706:NBM327709 NKS327706:NLI327709 NUO327706:NVE327709 OEK327706:OFA327709 OOG327706:OOW327709 OYC327706:OYS327709 PHY327706:PIO327709 PRU327706:PSK327709 QBQ327706:QCG327709 QLM327706:QMC327709 QVI327706:QVY327709 RFE327706:RFU327709 RPA327706:RPQ327709 RYW327706:RZM327709 SIS327706:SJI327709 SSO327706:STE327709 TCK327706:TDA327709 TMG327706:TMW327709 TWC327706:TWS327709 UFY327706:UGO327709 UPU327706:UQK327709 UZQ327706:VAG327709 VJM327706:VKC327709 VTI327706:VTY327709 WDE327706:WDU327709 WNA327706:WNQ327709 WWW327706:WXM327709 KK393242:LA393245 UG393242:UW393245 AEC393242:AES393245 ANY393242:AOO393245 AXU393242:AYK393245 BHQ393242:BIG393245 BRM393242:BSC393245 CBI393242:CBY393245 CLE393242:CLU393245 CVA393242:CVQ393245 DEW393242:DFM393245 DOS393242:DPI393245 DYO393242:DZE393245 EIK393242:EJA393245 ESG393242:ESW393245 FCC393242:FCS393245 FLY393242:FMO393245 FVU393242:FWK393245 GFQ393242:GGG393245 GPM393242:GQC393245 GZI393242:GZY393245 HJE393242:HJU393245 HTA393242:HTQ393245 ICW393242:IDM393245 IMS393242:INI393245 IWO393242:IXE393245 JGK393242:JHA393245 JQG393242:JQW393245 KAC393242:KAS393245 KJY393242:KKO393245 KTU393242:KUK393245 LDQ393242:LEG393245 LNM393242:LOC393245 LXI393242:LXY393245 MHE393242:MHU393245 MRA393242:MRQ393245 NAW393242:NBM393245 NKS393242:NLI393245 NUO393242:NVE393245 OEK393242:OFA393245 OOG393242:OOW393245 OYC393242:OYS393245 PHY393242:PIO393245 PRU393242:PSK393245 QBQ393242:QCG393245 QLM393242:QMC393245 QVI393242:QVY393245 RFE393242:RFU393245 RPA393242:RPQ393245 RYW393242:RZM393245 SIS393242:SJI393245 SSO393242:STE393245 TCK393242:TDA393245 TMG393242:TMW393245 TWC393242:TWS393245 UFY393242:UGO393245 UPU393242:UQK393245 UZQ393242:VAG393245 VJM393242:VKC393245 VTI393242:VTY393245 WDE393242:WDU393245 WNA393242:WNQ393245 WWW393242:WXM393245 KK458778:LA458781 UG458778:UW458781 AEC458778:AES458781 ANY458778:AOO458781 AXU458778:AYK458781 BHQ458778:BIG458781 BRM458778:BSC458781 CBI458778:CBY458781 CLE458778:CLU458781 CVA458778:CVQ458781 DEW458778:DFM458781 DOS458778:DPI458781 DYO458778:DZE458781 EIK458778:EJA458781 ESG458778:ESW458781 FCC458778:FCS458781 FLY458778:FMO458781 FVU458778:FWK458781 GFQ458778:GGG458781 GPM458778:GQC458781 GZI458778:GZY458781 HJE458778:HJU458781 HTA458778:HTQ458781 ICW458778:IDM458781 IMS458778:INI458781 IWO458778:IXE458781 JGK458778:JHA458781 JQG458778:JQW458781 KAC458778:KAS458781 KJY458778:KKO458781 KTU458778:KUK458781 LDQ458778:LEG458781 LNM458778:LOC458781 LXI458778:LXY458781 MHE458778:MHU458781 MRA458778:MRQ458781 NAW458778:NBM458781 NKS458778:NLI458781 NUO458778:NVE458781 OEK458778:OFA458781 OOG458778:OOW458781 OYC458778:OYS458781 PHY458778:PIO458781 PRU458778:PSK458781 QBQ458778:QCG458781 QLM458778:QMC458781 QVI458778:QVY458781 RFE458778:RFU458781 RPA458778:RPQ458781 RYW458778:RZM458781 SIS458778:SJI458781 SSO458778:STE458781 TCK458778:TDA458781 TMG458778:TMW458781 TWC458778:TWS458781 UFY458778:UGO458781 UPU458778:UQK458781 UZQ458778:VAG458781 VJM458778:VKC458781 VTI458778:VTY458781 WDE458778:WDU458781 WNA458778:WNQ458781 WWW458778:WXM458781 KK524314:LA524317 UG524314:UW524317 AEC524314:AES524317 ANY524314:AOO524317 AXU524314:AYK524317 BHQ524314:BIG524317 BRM524314:BSC524317 CBI524314:CBY524317 CLE524314:CLU524317 CVA524314:CVQ524317 DEW524314:DFM524317 DOS524314:DPI524317 DYO524314:DZE524317 EIK524314:EJA524317 ESG524314:ESW524317 FCC524314:FCS524317 FLY524314:FMO524317 FVU524314:FWK524317 GFQ524314:GGG524317 GPM524314:GQC524317 GZI524314:GZY524317 HJE524314:HJU524317 HTA524314:HTQ524317 ICW524314:IDM524317 IMS524314:INI524317 IWO524314:IXE524317 JGK524314:JHA524317 JQG524314:JQW524317 KAC524314:KAS524317 KJY524314:KKO524317 KTU524314:KUK524317 LDQ524314:LEG524317 LNM524314:LOC524317 LXI524314:LXY524317 MHE524314:MHU524317 MRA524314:MRQ524317 NAW524314:NBM524317 NKS524314:NLI524317 NUO524314:NVE524317 OEK524314:OFA524317 OOG524314:OOW524317 OYC524314:OYS524317 PHY524314:PIO524317 PRU524314:PSK524317 QBQ524314:QCG524317 QLM524314:QMC524317 QVI524314:QVY524317 RFE524314:RFU524317 RPA524314:RPQ524317 RYW524314:RZM524317 SIS524314:SJI524317 SSO524314:STE524317 TCK524314:TDA524317 TMG524314:TMW524317 TWC524314:TWS524317 UFY524314:UGO524317 UPU524314:UQK524317 UZQ524314:VAG524317 VJM524314:VKC524317 VTI524314:VTY524317 WDE524314:WDU524317 WNA524314:WNQ524317 WWW524314:WXM524317 KK589850:LA589853 UG589850:UW589853 AEC589850:AES589853 ANY589850:AOO589853 AXU589850:AYK589853 BHQ589850:BIG589853 BRM589850:BSC589853 CBI589850:CBY589853 CLE589850:CLU589853 CVA589850:CVQ589853 DEW589850:DFM589853 DOS589850:DPI589853 DYO589850:DZE589853 EIK589850:EJA589853 ESG589850:ESW589853 FCC589850:FCS589853 FLY589850:FMO589853 FVU589850:FWK589853 GFQ589850:GGG589853 GPM589850:GQC589853 GZI589850:GZY589853 HJE589850:HJU589853 HTA589850:HTQ589853 ICW589850:IDM589853 IMS589850:INI589853 IWO589850:IXE589853 JGK589850:JHA589853 JQG589850:JQW589853 KAC589850:KAS589853 KJY589850:KKO589853 KTU589850:KUK589853 LDQ589850:LEG589853 LNM589850:LOC589853 LXI589850:LXY589853 MHE589850:MHU589853 MRA589850:MRQ589853 NAW589850:NBM589853 NKS589850:NLI589853 NUO589850:NVE589853 OEK589850:OFA589853 OOG589850:OOW589853 OYC589850:OYS589853 PHY589850:PIO589853 PRU589850:PSK589853 QBQ589850:QCG589853 QLM589850:QMC589853 QVI589850:QVY589853 RFE589850:RFU589853 RPA589850:RPQ589853 RYW589850:RZM589853 SIS589850:SJI589853 SSO589850:STE589853 TCK589850:TDA589853 TMG589850:TMW589853 TWC589850:TWS589853 UFY589850:UGO589853 UPU589850:UQK589853 UZQ589850:VAG589853 VJM589850:VKC589853 VTI589850:VTY589853 WDE589850:WDU589853 WNA589850:WNQ589853 WWW589850:WXM589853 KK655386:LA655389 UG655386:UW655389 AEC655386:AES655389 ANY655386:AOO655389 AXU655386:AYK655389 BHQ655386:BIG655389 BRM655386:BSC655389 CBI655386:CBY655389 CLE655386:CLU655389 CVA655386:CVQ655389 DEW655386:DFM655389 DOS655386:DPI655389 DYO655386:DZE655389 EIK655386:EJA655389 ESG655386:ESW655389 FCC655386:FCS655389 FLY655386:FMO655389 FVU655386:FWK655389 GFQ655386:GGG655389 GPM655386:GQC655389 GZI655386:GZY655389 HJE655386:HJU655389 HTA655386:HTQ655389 ICW655386:IDM655389 IMS655386:INI655389 IWO655386:IXE655389 JGK655386:JHA655389 JQG655386:JQW655389 KAC655386:KAS655389 KJY655386:KKO655389 KTU655386:KUK655389 LDQ655386:LEG655389 LNM655386:LOC655389 LXI655386:LXY655389 MHE655386:MHU655389 MRA655386:MRQ655389 NAW655386:NBM655389 NKS655386:NLI655389 NUO655386:NVE655389 OEK655386:OFA655389 OOG655386:OOW655389 OYC655386:OYS655389 PHY655386:PIO655389 PRU655386:PSK655389 QBQ655386:QCG655389 QLM655386:QMC655389 QVI655386:QVY655389 RFE655386:RFU655389 RPA655386:RPQ655389 RYW655386:RZM655389 SIS655386:SJI655389 SSO655386:STE655389 TCK655386:TDA655389 TMG655386:TMW655389 TWC655386:TWS655389 UFY655386:UGO655389 UPU655386:UQK655389 UZQ655386:VAG655389 VJM655386:VKC655389 VTI655386:VTY655389 WDE655386:WDU655389 WNA655386:WNQ655389 WWW655386:WXM655389 KK720922:LA720925 UG720922:UW720925 AEC720922:AES720925 ANY720922:AOO720925 AXU720922:AYK720925 BHQ720922:BIG720925 BRM720922:BSC720925 CBI720922:CBY720925 CLE720922:CLU720925 CVA720922:CVQ720925 DEW720922:DFM720925 DOS720922:DPI720925 DYO720922:DZE720925 EIK720922:EJA720925 ESG720922:ESW720925 FCC720922:FCS720925 FLY720922:FMO720925 FVU720922:FWK720925 GFQ720922:GGG720925 GPM720922:GQC720925 GZI720922:GZY720925 HJE720922:HJU720925 HTA720922:HTQ720925 ICW720922:IDM720925 IMS720922:INI720925 IWO720922:IXE720925 JGK720922:JHA720925 JQG720922:JQW720925 KAC720922:KAS720925 KJY720922:KKO720925 KTU720922:KUK720925 LDQ720922:LEG720925 LNM720922:LOC720925 LXI720922:LXY720925 MHE720922:MHU720925 MRA720922:MRQ720925 NAW720922:NBM720925 NKS720922:NLI720925 NUO720922:NVE720925 OEK720922:OFA720925 OOG720922:OOW720925 OYC720922:OYS720925 PHY720922:PIO720925 PRU720922:PSK720925 QBQ720922:QCG720925 QLM720922:QMC720925 QVI720922:QVY720925 RFE720922:RFU720925 RPA720922:RPQ720925 RYW720922:RZM720925 SIS720922:SJI720925 SSO720922:STE720925 TCK720922:TDA720925 TMG720922:TMW720925 TWC720922:TWS720925 UFY720922:UGO720925 UPU720922:UQK720925 UZQ720922:VAG720925 VJM720922:VKC720925 VTI720922:VTY720925 WDE720922:WDU720925 WNA720922:WNQ720925 WWW720922:WXM720925 KK786458:LA786461 UG786458:UW786461 AEC786458:AES786461 ANY786458:AOO786461 AXU786458:AYK786461 BHQ786458:BIG786461 BRM786458:BSC786461 CBI786458:CBY786461 CLE786458:CLU786461 CVA786458:CVQ786461 DEW786458:DFM786461 DOS786458:DPI786461 DYO786458:DZE786461 EIK786458:EJA786461 ESG786458:ESW786461 FCC786458:FCS786461 FLY786458:FMO786461 FVU786458:FWK786461 GFQ786458:GGG786461 GPM786458:GQC786461 GZI786458:GZY786461 HJE786458:HJU786461 HTA786458:HTQ786461 ICW786458:IDM786461 IMS786458:INI786461 IWO786458:IXE786461 JGK786458:JHA786461 JQG786458:JQW786461 KAC786458:KAS786461 KJY786458:KKO786461 KTU786458:KUK786461 LDQ786458:LEG786461 LNM786458:LOC786461 LXI786458:LXY786461 MHE786458:MHU786461 MRA786458:MRQ786461 NAW786458:NBM786461 NKS786458:NLI786461 NUO786458:NVE786461 OEK786458:OFA786461 OOG786458:OOW786461 OYC786458:OYS786461 PHY786458:PIO786461 PRU786458:PSK786461 QBQ786458:QCG786461 QLM786458:QMC786461 QVI786458:QVY786461 RFE786458:RFU786461 RPA786458:RPQ786461 RYW786458:RZM786461 SIS786458:SJI786461 SSO786458:STE786461 TCK786458:TDA786461 TMG786458:TMW786461 TWC786458:TWS786461 UFY786458:UGO786461 UPU786458:UQK786461 UZQ786458:VAG786461 VJM786458:VKC786461 VTI786458:VTY786461 WDE786458:WDU786461 WNA786458:WNQ786461 WWW786458:WXM786461 KK851994:LA851997 UG851994:UW851997 AEC851994:AES851997 ANY851994:AOO851997 AXU851994:AYK851997 BHQ851994:BIG851997 BRM851994:BSC851997 CBI851994:CBY851997 CLE851994:CLU851997 CVA851994:CVQ851997 DEW851994:DFM851997 DOS851994:DPI851997 DYO851994:DZE851997 EIK851994:EJA851997 ESG851994:ESW851997 FCC851994:FCS851997 FLY851994:FMO851997 FVU851994:FWK851997 GFQ851994:GGG851997 GPM851994:GQC851997 GZI851994:GZY851997 HJE851994:HJU851997 HTA851994:HTQ851997 ICW851994:IDM851997 IMS851994:INI851997 IWO851994:IXE851997 JGK851994:JHA851997 JQG851994:JQW851997 KAC851994:KAS851997 KJY851994:KKO851997 KTU851994:KUK851997 LDQ851994:LEG851997 LNM851994:LOC851997 LXI851994:LXY851997 MHE851994:MHU851997 MRA851994:MRQ851997 NAW851994:NBM851997 NKS851994:NLI851997 NUO851994:NVE851997 OEK851994:OFA851997 OOG851994:OOW851997 OYC851994:OYS851997 PHY851994:PIO851997 PRU851994:PSK851997 QBQ851994:QCG851997 QLM851994:QMC851997 QVI851994:QVY851997 RFE851994:RFU851997 RPA851994:RPQ851997 RYW851994:RZM851997 SIS851994:SJI851997 SSO851994:STE851997 TCK851994:TDA851997 TMG851994:TMW851997 TWC851994:TWS851997 UFY851994:UGO851997 UPU851994:UQK851997 UZQ851994:VAG851997 VJM851994:VKC851997 VTI851994:VTY851997 WDE851994:WDU851997 WNA851994:WNQ851997 WWW851994:WXM851997 KK917530:LA917533 UG917530:UW917533 AEC917530:AES917533 ANY917530:AOO917533 AXU917530:AYK917533 BHQ917530:BIG917533 BRM917530:BSC917533 CBI917530:CBY917533 CLE917530:CLU917533 CVA917530:CVQ917533 DEW917530:DFM917533 DOS917530:DPI917533 DYO917530:DZE917533 EIK917530:EJA917533 ESG917530:ESW917533 FCC917530:FCS917533 FLY917530:FMO917533 FVU917530:FWK917533 GFQ917530:GGG917533 GPM917530:GQC917533 GZI917530:GZY917533 HJE917530:HJU917533 HTA917530:HTQ917533 ICW917530:IDM917533 IMS917530:INI917533 IWO917530:IXE917533 JGK917530:JHA917533 JQG917530:JQW917533 KAC917530:KAS917533 KJY917530:KKO917533 KTU917530:KUK917533 LDQ917530:LEG917533 LNM917530:LOC917533 LXI917530:LXY917533 MHE917530:MHU917533 MRA917530:MRQ917533 NAW917530:NBM917533 NKS917530:NLI917533 NUO917530:NVE917533 OEK917530:OFA917533 OOG917530:OOW917533 OYC917530:OYS917533 PHY917530:PIO917533 PRU917530:PSK917533 QBQ917530:QCG917533 QLM917530:QMC917533 QVI917530:QVY917533 RFE917530:RFU917533 RPA917530:RPQ917533 RYW917530:RZM917533 SIS917530:SJI917533 SSO917530:STE917533 TCK917530:TDA917533 TMG917530:TMW917533 TWC917530:TWS917533 UFY917530:UGO917533 UPU917530:UQK917533 UZQ917530:VAG917533 VJM917530:VKC917533 VTI917530:VTY917533 WDE917530:WDU917533 WNA917530:WNQ917533 WWW917530:WXM917533 KK983066:LA983069 UG983066:UW983069 AEC983066:AES983069 ANY983066:AOO983069 AXU983066:AYK983069 BHQ983066:BIG983069 BRM983066:BSC983069 CBI983066:CBY983069 CLE983066:CLU983069 CVA983066:CVQ983069 DEW983066:DFM983069 DOS983066:DPI983069 DYO983066:DZE983069 EIK983066:EJA983069 ESG983066:ESW983069 FCC983066:FCS983069 FLY983066:FMO983069 FVU983066:FWK983069 GFQ983066:GGG983069 GPM983066:GQC983069 GZI983066:GZY983069 HJE983066:HJU983069 HTA983066:HTQ983069 ICW983066:IDM983069 IMS983066:INI983069 IWO983066:IXE983069 JGK983066:JHA983069 JQG983066:JQW983069 KAC983066:KAS983069 KJY983066:KKO983069 KTU983066:KUK983069 LDQ983066:LEG983069 LNM983066:LOC983069 LXI983066:LXY983069 MHE983066:MHU983069 MRA983066:MRQ983069 NAW983066:NBM983069 NKS983066:NLI983069 NUO983066:NVE983069 OEK983066:OFA983069 OOG983066:OOW983069 OYC983066:OYS983069 PHY983066:PIO983069 PRU983066:PSK983069 QBQ983066:QCG983069 QLM983066:QMC983069 QVI983066:QVY983069 RFE983066:RFU983069 RPA983066:RPQ983069 RYW983066:RZM983069 SIS983066:SJI983069 SSO983066:STE983069 TCK983066:TDA983069 TMG983066:TMW983069 TWC983066:TWS983069 UFY983066:UGO983069 UPU983066:UQK983069 UZQ983066:VAG983069 VJM983066:VKC983069 VTI983066:VTY983069 WDE983066:WDU983069 WNA983066:WNQ983069 WWW983066:WXM983069 WWW983062:WXM983064 KK65558:LA65560 UG65558:UW65560 AEC65558:AES65560 ANY65558:AOO65560 AXU65558:AYK65560 BHQ65558:BIG65560 BRM65558:BSC65560 CBI65558:CBY65560 CLE65558:CLU65560 CVA65558:CVQ65560 DEW65558:DFM65560 DOS65558:DPI65560 DYO65558:DZE65560 EIK65558:EJA65560 ESG65558:ESW65560 FCC65558:FCS65560 FLY65558:FMO65560 FVU65558:FWK65560 GFQ65558:GGG65560 GPM65558:GQC65560 GZI65558:GZY65560 HJE65558:HJU65560 HTA65558:HTQ65560 ICW65558:IDM65560 IMS65558:INI65560 IWO65558:IXE65560 JGK65558:JHA65560 JQG65558:JQW65560 KAC65558:KAS65560 KJY65558:KKO65560 KTU65558:KUK65560 LDQ65558:LEG65560 LNM65558:LOC65560 LXI65558:LXY65560 MHE65558:MHU65560 MRA65558:MRQ65560 NAW65558:NBM65560 NKS65558:NLI65560 NUO65558:NVE65560 OEK65558:OFA65560 OOG65558:OOW65560 OYC65558:OYS65560 PHY65558:PIO65560 PRU65558:PSK65560 QBQ65558:QCG65560 QLM65558:QMC65560 QVI65558:QVY65560 RFE65558:RFU65560 RPA65558:RPQ65560 RYW65558:RZM65560 SIS65558:SJI65560 SSO65558:STE65560 TCK65558:TDA65560 TMG65558:TMW65560 TWC65558:TWS65560 UFY65558:UGO65560 UPU65558:UQK65560 UZQ65558:VAG65560 VJM65558:VKC65560 VTI65558:VTY65560 WDE65558:WDU65560 WNA65558:WNQ65560 WWW65558:WXM65560 KK131094:LA131096 UG131094:UW131096 AEC131094:AES131096 ANY131094:AOO131096 AXU131094:AYK131096 BHQ131094:BIG131096 BRM131094:BSC131096 CBI131094:CBY131096 CLE131094:CLU131096 CVA131094:CVQ131096 DEW131094:DFM131096 DOS131094:DPI131096 DYO131094:DZE131096 EIK131094:EJA131096 ESG131094:ESW131096 FCC131094:FCS131096 FLY131094:FMO131096 FVU131094:FWK131096 GFQ131094:GGG131096 GPM131094:GQC131096 GZI131094:GZY131096 HJE131094:HJU131096 HTA131094:HTQ131096 ICW131094:IDM131096 IMS131094:INI131096 IWO131094:IXE131096 JGK131094:JHA131096 JQG131094:JQW131096 KAC131094:KAS131096 KJY131094:KKO131096 KTU131094:KUK131096 LDQ131094:LEG131096 LNM131094:LOC131096 LXI131094:LXY131096 MHE131094:MHU131096 MRA131094:MRQ131096 NAW131094:NBM131096 NKS131094:NLI131096 NUO131094:NVE131096 OEK131094:OFA131096 OOG131094:OOW131096 OYC131094:OYS131096 PHY131094:PIO131096 PRU131094:PSK131096 QBQ131094:QCG131096 QLM131094:QMC131096 QVI131094:QVY131096 RFE131094:RFU131096 RPA131094:RPQ131096 RYW131094:RZM131096 SIS131094:SJI131096 SSO131094:STE131096 TCK131094:TDA131096 TMG131094:TMW131096 TWC131094:TWS131096 UFY131094:UGO131096 UPU131094:UQK131096 UZQ131094:VAG131096 VJM131094:VKC131096 VTI131094:VTY131096 WDE131094:WDU131096 WNA131094:WNQ131096 WWW131094:WXM131096 KK196630:LA196632 UG196630:UW196632 AEC196630:AES196632 ANY196630:AOO196632 AXU196630:AYK196632 BHQ196630:BIG196632 BRM196630:BSC196632 CBI196630:CBY196632 CLE196630:CLU196632 CVA196630:CVQ196632 DEW196630:DFM196632 DOS196630:DPI196632 DYO196630:DZE196632 EIK196630:EJA196632 ESG196630:ESW196632 FCC196630:FCS196632 FLY196630:FMO196632 FVU196630:FWK196632 GFQ196630:GGG196632 GPM196630:GQC196632 GZI196630:GZY196632 HJE196630:HJU196632 HTA196630:HTQ196632 ICW196630:IDM196632 IMS196630:INI196632 IWO196630:IXE196632 JGK196630:JHA196632 JQG196630:JQW196632 KAC196630:KAS196632 KJY196630:KKO196632 KTU196630:KUK196632 LDQ196630:LEG196632 LNM196630:LOC196632 LXI196630:LXY196632 MHE196630:MHU196632 MRA196630:MRQ196632 NAW196630:NBM196632 NKS196630:NLI196632 NUO196630:NVE196632 OEK196630:OFA196632 OOG196630:OOW196632 OYC196630:OYS196632 PHY196630:PIO196632 PRU196630:PSK196632 QBQ196630:QCG196632 QLM196630:QMC196632 QVI196630:QVY196632 RFE196630:RFU196632 RPA196630:RPQ196632 RYW196630:RZM196632 SIS196630:SJI196632 SSO196630:STE196632 TCK196630:TDA196632 TMG196630:TMW196632 TWC196630:TWS196632 UFY196630:UGO196632 UPU196630:UQK196632 UZQ196630:VAG196632 VJM196630:VKC196632 VTI196630:VTY196632 WDE196630:WDU196632 WNA196630:WNQ196632 WWW196630:WXM196632 KK262166:LA262168 UG262166:UW262168 AEC262166:AES262168 ANY262166:AOO262168 AXU262166:AYK262168 BHQ262166:BIG262168 BRM262166:BSC262168 CBI262166:CBY262168 CLE262166:CLU262168 CVA262166:CVQ262168 DEW262166:DFM262168 DOS262166:DPI262168 DYO262166:DZE262168 EIK262166:EJA262168 ESG262166:ESW262168 FCC262166:FCS262168 FLY262166:FMO262168 FVU262166:FWK262168 GFQ262166:GGG262168 GPM262166:GQC262168 GZI262166:GZY262168 HJE262166:HJU262168 HTA262166:HTQ262168 ICW262166:IDM262168 IMS262166:INI262168 IWO262166:IXE262168 JGK262166:JHA262168 JQG262166:JQW262168 KAC262166:KAS262168 KJY262166:KKO262168 KTU262166:KUK262168 LDQ262166:LEG262168 LNM262166:LOC262168 LXI262166:LXY262168 MHE262166:MHU262168 MRA262166:MRQ262168 NAW262166:NBM262168 NKS262166:NLI262168 NUO262166:NVE262168 OEK262166:OFA262168 OOG262166:OOW262168 OYC262166:OYS262168 PHY262166:PIO262168 PRU262166:PSK262168 QBQ262166:QCG262168 QLM262166:QMC262168 QVI262166:QVY262168 RFE262166:RFU262168 RPA262166:RPQ262168 RYW262166:RZM262168 SIS262166:SJI262168 SSO262166:STE262168 TCK262166:TDA262168 TMG262166:TMW262168 TWC262166:TWS262168 UFY262166:UGO262168 UPU262166:UQK262168 UZQ262166:VAG262168 VJM262166:VKC262168 VTI262166:VTY262168 WDE262166:WDU262168 WNA262166:WNQ262168 WWW262166:WXM262168 KK327702:LA327704 UG327702:UW327704 AEC327702:AES327704 ANY327702:AOO327704 AXU327702:AYK327704 BHQ327702:BIG327704 BRM327702:BSC327704 CBI327702:CBY327704 CLE327702:CLU327704 CVA327702:CVQ327704 DEW327702:DFM327704 DOS327702:DPI327704 DYO327702:DZE327704 EIK327702:EJA327704 ESG327702:ESW327704 FCC327702:FCS327704 FLY327702:FMO327704 FVU327702:FWK327704 GFQ327702:GGG327704 GPM327702:GQC327704 GZI327702:GZY327704 HJE327702:HJU327704 HTA327702:HTQ327704 ICW327702:IDM327704 IMS327702:INI327704 IWO327702:IXE327704 JGK327702:JHA327704 JQG327702:JQW327704 KAC327702:KAS327704 KJY327702:KKO327704 KTU327702:KUK327704 LDQ327702:LEG327704 LNM327702:LOC327704 LXI327702:LXY327704 MHE327702:MHU327704 MRA327702:MRQ327704 NAW327702:NBM327704 NKS327702:NLI327704 NUO327702:NVE327704 OEK327702:OFA327704 OOG327702:OOW327704 OYC327702:OYS327704 PHY327702:PIO327704 PRU327702:PSK327704 QBQ327702:QCG327704 QLM327702:QMC327704 QVI327702:QVY327704 RFE327702:RFU327704 RPA327702:RPQ327704 RYW327702:RZM327704 SIS327702:SJI327704 SSO327702:STE327704 TCK327702:TDA327704 TMG327702:TMW327704 TWC327702:TWS327704 UFY327702:UGO327704 UPU327702:UQK327704 UZQ327702:VAG327704 VJM327702:VKC327704 VTI327702:VTY327704 WDE327702:WDU327704 WNA327702:WNQ327704 WWW327702:WXM327704 KK393238:LA393240 UG393238:UW393240 AEC393238:AES393240 ANY393238:AOO393240 AXU393238:AYK393240 BHQ393238:BIG393240 BRM393238:BSC393240 CBI393238:CBY393240 CLE393238:CLU393240 CVA393238:CVQ393240 DEW393238:DFM393240 DOS393238:DPI393240 DYO393238:DZE393240 EIK393238:EJA393240 ESG393238:ESW393240 FCC393238:FCS393240 FLY393238:FMO393240 FVU393238:FWK393240 GFQ393238:GGG393240 GPM393238:GQC393240 GZI393238:GZY393240 HJE393238:HJU393240 HTA393238:HTQ393240 ICW393238:IDM393240 IMS393238:INI393240 IWO393238:IXE393240 JGK393238:JHA393240 JQG393238:JQW393240 KAC393238:KAS393240 KJY393238:KKO393240 KTU393238:KUK393240 LDQ393238:LEG393240 LNM393238:LOC393240 LXI393238:LXY393240 MHE393238:MHU393240 MRA393238:MRQ393240 NAW393238:NBM393240 NKS393238:NLI393240 NUO393238:NVE393240 OEK393238:OFA393240 OOG393238:OOW393240 OYC393238:OYS393240 PHY393238:PIO393240 PRU393238:PSK393240 QBQ393238:QCG393240 QLM393238:QMC393240 QVI393238:QVY393240 RFE393238:RFU393240 RPA393238:RPQ393240 RYW393238:RZM393240 SIS393238:SJI393240 SSO393238:STE393240 TCK393238:TDA393240 TMG393238:TMW393240 TWC393238:TWS393240 UFY393238:UGO393240 UPU393238:UQK393240 UZQ393238:VAG393240 VJM393238:VKC393240 VTI393238:VTY393240 WDE393238:WDU393240 WNA393238:WNQ393240 WWW393238:WXM393240 KK458774:LA458776 UG458774:UW458776 AEC458774:AES458776 ANY458774:AOO458776 AXU458774:AYK458776 BHQ458774:BIG458776 BRM458774:BSC458776 CBI458774:CBY458776 CLE458774:CLU458776 CVA458774:CVQ458776 DEW458774:DFM458776 DOS458774:DPI458776 DYO458774:DZE458776 EIK458774:EJA458776 ESG458774:ESW458776 FCC458774:FCS458776 FLY458774:FMO458776 FVU458774:FWK458776 GFQ458774:GGG458776 GPM458774:GQC458776 GZI458774:GZY458776 HJE458774:HJU458776 HTA458774:HTQ458776 ICW458774:IDM458776 IMS458774:INI458776 IWO458774:IXE458776 JGK458774:JHA458776 JQG458774:JQW458776 KAC458774:KAS458776 KJY458774:KKO458776 KTU458774:KUK458776 LDQ458774:LEG458776 LNM458774:LOC458776 LXI458774:LXY458776 MHE458774:MHU458776 MRA458774:MRQ458776 NAW458774:NBM458776 NKS458774:NLI458776 NUO458774:NVE458776 OEK458774:OFA458776 OOG458774:OOW458776 OYC458774:OYS458776 PHY458774:PIO458776 PRU458774:PSK458776 QBQ458774:QCG458776 QLM458774:QMC458776 QVI458774:QVY458776 RFE458774:RFU458776 RPA458774:RPQ458776 RYW458774:RZM458776 SIS458774:SJI458776 SSO458774:STE458776 TCK458774:TDA458776 TMG458774:TMW458776 TWC458774:TWS458776 UFY458774:UGO458776 UPU458774:UQK458776 UZQ458774:VAG458776 VJM458774:VKC458776 VTI458774:VTY458776 WDE458774:WDU458776 WNA458774:WNQ458776 WWW458774:WXM458776 KK524310:LA524312 UG524310:UW524312 AEC524310:AES524312 ANY524310:AOO524312 AXU524310:AYK524312 BHQ524310:BIG524312 BRM524310:BSC524312 CBI524310:CBY524312 CLE524310:CLU524312 CVA524310:CVQ524312 DEW524310:DFM524312 DOS524310:DPI524312 DYO524310:DZE524312 EIK524310:EJA524312 ESG524310:ESW524312 FCC524310:FCS524312 FLY524310:FMO524312 FVU524310:FWK524312 GFQ524310:GGG524312 GPM524310:GQC524312 GZI524310:GZY524312 HJE524310:HJU524312 HTA524310:HTQ524312 ICW524310:IDM524312 IMS524310:INI524312 IWO524310:IXE524312 JGK524310:JHA524312 JQG524310:JQW524312 KAC524310:KAS524312 KJY524310:KKO524312 KTU524310:KUK524312 LDQ524310:LEG524312 LNM524310:LOC524312 LXI524310:LXY524312 MHE524310:MHU524312 MRA524310:MRQ524312 NAW524310:NBM524312 NKS524310:NLI524312 NUO524310:NVE524312 OEK524310:OFA524312 OOG524310:OOW524312 OYC524310:OYS524312 PHY524310:PIO524312 PRU524310:PSK524312 QBQ524310:QCG524312 QLM524310:QMC524312 QVI524310:QVY524312 RFE524310:RFU524312 RPA524310:RPQ524312 RYW524310:RZM524312 SIS524310:SJI524312 SSO524310:STE524312 TCK524310:TDA524312 TMG524310:TMW524312 TWC524310:TWS524312 UFY524310:UGO524312 UPU524310:UQK524312 UZQ524310:VAG524312 VJM524310:VKC524312 VTI524310:VTY524312 WDE524310:WDU524312 WNA524310:WNQ524312 WWW524310:WXM524312 KK589846:LA589848 UG589846:UW589848 AEC589846:AES589848 ANY589846:AOO589848 AXU589846:AYK589848 BHQ589846:BIG589848 BRM589846:BSC589848 CBI589846:CBY589848 CLE589846:CLU589848 CVA589846:CVQ589848 DEW589846:DFM589848 DOS589846:DPI589848 DYO589846:DZE589848 EIK589846:EJA589848 ESG589846:ESW589848 FCC589846:FCS589848 FLY589846:FMO589848 FVU589846:FWK589848 GFQ589846:GGG589848 GPM589846:GQC589848 GZI589846:GZY589848 HJE589846:HJU589848 HTA589846:HTQ589848 ICW589846:IDM589848 IMS589846:INI589848 IWO589846:IXE589848 JGK589846:JHA589848 JQG589846:JQW589848 KAC589846:KAS589848 KJY589846:KKO589848 KTU589846:KUK589848 LDQ589846:LEG589848 LNM589846:LOC589848 LXI589846:LXY589848 MHE589846:MHU589848 MRA589846:MRQ589848 NAW589846:NBM589848 NKS589846:NLI589848 NUO589846:NVE589848 OEK589846:OFA589848 OOG589846:OOW589848 OYC589846:OYS589848 PHY589846:PIO589848 PRU589846:PSK589848 QBQ589846:QCG589848 QLM589846:QMC589848 QVI589846:QVY589848 RFE589846:RFU589848 RPA589846:RPQ589848 RYW589846:RZM589848 SIS589846:SJI589848 SSO589846:STE589848 TCK589846:TDA589848 TMG589846:TMW589848 TWC589846:TWS589848 UFY589846:UGO589848 UPU589846:UQK589848 UZQ589846:VAG589848 VJM589846:VKC589848 VTI589846:VTY589848 WDE589846:WDU589848 WNA589846:WNQ589848 WWW589846:WXM589848 KK655382:LA655384 UG655382:UW655384 AEC655382:AES655384 ANY655382:AOO655384 AXU655382:AYK655384 BHQ655382:BIG655384 BRM655382:BSC655384 CBI655382:CBY655384 CLE655382:CLU655384 CVA655382:CVQ655384 DEW655382:DFM655384 DOS655382:DPI655384 DYO655382:DZE655384 EIK655382:EJA655384 ESG655382:ESW655384 FCC655382:FCS655384 FLY655382:FMO655384 FVU655382:FWK655384 GFQ655382:GGG655384 GPM655382:GQC655384 GZI655382:GZY655384 HJE655382:HJU655384 HTA655382:HTQ655384 ICW655382:IDM655384 IMS655382:INI655384 IWO655382:IXE655384 JGK655382:JHA655384 JQG655382:JQW655384 KAC655382:KAS655384 KJY655382:KKO655384 KTU655382:KUK655384 LDQ655382:LEG655384 LNM655382:LOC655384 LXI655382:LXY655384 MHE655382:MHU655384 MRA655382:MRQ655384 NAW655382:NBM655384 NKS655382:NLI655384 NUO655382:NVE655384 OEK655382:OFA655384 OOG655382:OOW655384 OYC655382:OYS655384 PHY655382:PIO655384 PRU655382:PSK655384 QBQ655382:QCG655384 QLM655382:QMC655384 QVI655382:QVY655384 RFE655382:RFU655384 RPA655382:RPQ655384 RYW655382:RZM655384 SIS655382:SJI655384 SSO655382:STE655384 TCK655382:TDA655384 TMG655382:TMW655384 TWC655382:TWS655384 UFY655382:UGO655384 UPU655382:UQK655384 UZQ655382:VAG655384 VJM655382:VKC655384 VTI655382:VTY655384 WDE655382:WDU655384 WNA655382:WNQ655384 WWW655382:WXM655384 KK720918:LA720920 UG720918:UW720920 AEC720918:AES720920 ANY720918:AOO720920 AXU720918:AYK720920 BHQ720918:BIG720920 BRM720918:BSC720920 CBI720918:CBY720920 CLE720918:CLU720920 CVA720918:CVQ720920 DEW720918:DFM720920 DOS720918:DPI720920 DYO720918:DZE720920 EIK720918:EJA720920 ESG720918:ESW720920 FCC720918:FCS720920 FLY720918:FMO720920 FVU720918:FWK720920 GFQ720918:GGG720920 GPM720918:GQC720920 GZI720918:GZY720920 HJE720918:HJU720920 HTA720918:HTQ720920 ICW720918:IDM720920 IMS720918:INI720920 IWO720918:IXE720920 JGK720918:JHA720920 JQG720918:JQW720920 KAC720918:KAS720920 KJY720918:KKO720920 KTU720918:KUK720920 LDQ720918:LEG720920 LNM720918:LOC720920 LXI720918:LXY720920 MHE720918:MHU720920 MRA720918:MRQ720920 NAW720918:NBM720920 NKS720918:NLI720920 NUO720918:NVE720920 OEK720918:OFA720920 OOG720918:OOW720920 OYC720918:OYS720920 PHY720918:PIO720920 PRU720918:PSK720920 QBQ720918:QCG720920 QLM720918:QMC720920 QVI720918:QVY720920 RFE720918:RFU720920 RPA720918:RPQ720920 RYW720918:RZM720920 SIS720918:SJI720920 SSO720918:STE720920 TCK720918:TDA720920 TMG720918:TMW720920 TWC720918:TWS720920 UFY720918:UGO720920 UPU720918:UQK720920 UZQ720918:VAG720920 VJM720918:VKC720920 VTI720918:VTY720920 WDE720918:WDU720920 WNA720918:WNQ720920 WWW720918:WXM720920 KK786454:LA786456 UG786454:UW786456 AEC786454:AES786456 ANY786454:AOO786456 AXU786454:AYK786456 BHQ786454:BIG786456 BRM786454:BSC786456 CBI786454:CBY786456 CLE786454:CLU786456 CVA786454:CVQ786456 DEW786454:DFM786456 DOS786454:DPI786456 DYO786454:DZE786456 EIK786454:EJA786456 ESG786454:ESW786456 FCC786454:FCS786456 FLY786454:FMO786456 FVU786454:FWK786456 GFQ786454:GGG786456 GPM786454:GQC786456 GZI786454:GZY786456 HJE786454:HJU786456 HTA786454:HTQ786456 ICW786454:IDM786456 IMS786454:INI786456 IWO786454:IXE786456 JGK786454:JHA786456 JQG786454:JQW786456 KAC786454:KAS786456 KJY786454:KKO786456 KTU786454:KUK786456 LDQ786454:LEG786456 LNM786454:LOC786456 LXI786454:LXY786456 MHE786454:MHU786456 MRA786454:MRQ786456 NAW786454:NBM786456 NKS786454:NLI786456 NUO786454:NVE786456 OEK786454:OFA786456 OOG786454:OOW786456 OYC786454:OYS786456 PHY786454:PIO786456 PRU786454:PSK786456 QBQ786454:QCG786456 QLM786454:QMC786456 QVI786454:QVY786456 RFE786454:RFU786456 RPA786454:RPQ786456 RYW786454:RZM786456 SIS786454:SJI786456 SSO786454:STE786456 TCK786454:TDA786456 TMG786454:TMW786456 TWC786454:TWS786456 UFY786454:UGO786456 UPU786454:UQK786456 UZQ786454:VAG786456 VJM786454:VKC786456 VTI786454:VTY786456 WDE786454:WDU786456 WNA786454:WNQ786456 WWW786454:WXM786456 KK851990:LA851992 UG851990:UW851992 AEC851990:AES851992 ANY851990:AOO851992 AXU851990:AYK851992 BHQ851990:BIG851992 BRM851990:BSC851992 CBI851990:CBY851992 CLE851990:CLU851992 CVA851990:CVQ851992 DEW851990:DFM851992 DOS851990:DPI851992 DYO851990:DZE851992 EIK851990:EJA851992 ESG851990:ESW851992 FCC851990:FCS851992 FLY851990:FMO851992 FVU851990:FWK851992 GFQ851990:GGG851992 GPM851990:GQC851992 GZI851990:GZY851992 HJE851990:HJU851992 HTA851990:HTQ851992 ICW851990:IDM851992 IMS851990:INI851992 IWO851990:IXE851992 JGK851990:JHA851992 JQG851990:JQW851992 KAC851990:KAS851992 KJY851990:KKO851992 KTU851990:KUK851992 LDQ851990:LEG851992 LNM851990:LOC851992 LXI851990:LXY851992 MHE851990:MHU851992 MRA851990:MRQ851992 NAW851990:NBM851992 NKS851990:NLI851992 NUO851990:NVE851992 OEK851990:OFA851992 OOG851990:OOW851992 OYC851990:OYS851992 PHY851990:PIO851992 PRU851990:PSK851992 QBQ851990:QCG851992 QLM851990:QMC851992 QVI851990:QVY851992 RFE851990:RFU851992 RPA851990:RPQ851992 RYW851990:RZM851992 SIS851990:SJI851992 SSO851990:STE851992 TCK851990:TDA851992 TMG851990:TMW851992 TWC851990:TWS851992 UFY851990:UGO851992 UPU851990:UQK851992 UZQ851990:VAG851992 VJM851990:VKC851992 VTI851990:VTY851992 WDE851990:WDU851992 WNA851990:WNQ851992 WWW851990:WXM851992 KK917526:LA917528 UG917526:UW917528 AEC917526:AES917528 ANY917526:AOO917528 AXU917526:AYK917528 BHQ917526:BIG917528 BRM917526:BSC917528 CBI917526:CBY917528 CLE917526:CLU917528 CVA917526:CVQ917528 DEW917526:DFM917528 DOS917526:DPI917528 DYO917526:DZE917528 EIK917526:EJA917528 ESG917526:ESW917528 FCC917526:FCS917528 FLY917526:FMO917528 FVU917526:FWK917528 GFQ917526:GGG917528 GPM917526:GQC917528 GZI917526:GZY917528 HJE917526:HJU917528 HTA917526:HTQ917528 ICW917526:IDM917528 IMS917526:INI917528 IWO917526:IXE917528 JGK917526:JHA917528 JQG917526:JQW917528 KAC917526:KAS917528 KJY917526:KKO917528 KTU917526:KUK917528 LDQ917526:LEG917528 LNM917526:LOC917528 LXI917526:LXY917528 MHE917526:MHU917528 MRA917526:MRQ917528 NAW917526:NBM917528 NKS917526:NLI917528 NUO917526:NVE917528 OEK917526:OFA917528 OOG917526:OOW917528 OYC917526:OYS917528 PHY917526:PIO917528 PRU917526:PSK917528 QBQ917526:QCG917528 QLM917526:QMC917528 QVI917526:QVY917528 RFE917526:RFU917528 RPA917526:RPQ917528 RYW917526:RZM917528 SIS917526:SJI917528 SSO917526:STE917528 TCK917526:TDA917528 TMG917526:TMW917528 TWC917526:TWS917528 UFY917526:UGO917528 UPU917526:UQK917528 UZQ917526:VAG917528 VJM917526:VKC917528 VTI917526:VTY917528 WDE917526:WDU917528 WNA917526:WNQ917528 WWW917526:WXM917528 KK983062:LA983064 UG983062:UW983064 AEC983062:AES983064 ANY983062:AOO983064 AXU983062:AYK983064 BHQ983062:BIG983064 BRM983062:BSC983064 CBI983062:CBY983064 CLE983062:CLU983064 CVA983062:CVQ983064 DEW983062:DFM983064 DOS983062:DPI983064 DYO983062:DZE983064 EIK983062:EJA983064 ESG983062:ESW983064 FCC983062:FCS983064 FLY983062:FMO983064 FVU983062:FWK983064 GFQ983062:GGG983064 GPM983062:GQC983064 GZI983062:GZY983064 HJE983062:HJU983064 HTA983062:HTQ983064 ICW983062:IDM983064 IMS983062:INI983064 IWO983062:IXE983064 JGK983062:JHA983064 JQG983062:JQW983064 KAC983062:KAS983064 KJY983062:KKO983064 KTU983062:KUK983064 LDQ983062:LEG983064 LNM983062:LOC983064 LXI983062:LXY983064 MHE983062:MHU983064 MRA983062:MRQ983064 NAW983062:NBM983064 NKS983062:NLI983064 NUO983062:NVE983064 OEK983062:OFA983064 OOG983062:OOW983064 OYC983062:OYS983064 PHY983062:PIO983064 PRU983062:PSK983064 QBQ983062:QCG983064 QLM983062:QMC983064 QVI983062:QVY983064 RFE983062:RFU983064 RPA983062:RPQ983064 RYW983062:RZM983064 SIS983062:SJI983064 SSO983062:STE983064 TCK983062:TDA983064 TMG983062:TMW983064 TWC983062:TWS983064 UFY983062:UGO983064 UPU983062:UQK983064 UZQ983062:VAG983064 VJM983062:VKC983064 VTI983062:VTY983064 WDE983062:WDU983064 WNA983062:WNQ983064 UG26:UW28 KK26:LA28 WWW26:WXM28 WNA26:WNQ28 WDE26:WDU28 VTI26:VTY28 VJM26:VKC28 UZQ26:VAG28 UPU26:UQK28 UFY26:UGO28 TWC26:TWS28 TMG26:TMW28 TCK26:TDA28 SSO26:STE28 SIS26:SJI28 RYW26:RZM28 RPA26:RPQ28 RFE26:RFU28 QVI26:QVY28 QLM26:QMC28 QBQ26:QCG28 PRU26:PSK28 PHY26:PIO28 OYC26:OYS28 OOG26:OOW28 OEK26:OFA28 NUO26:NVE28 NKS26:NLI28 NAW26:NBM28 MRA26:MRQ28 MHE26:MHU28 LXI26:LXY28 LNM26:LOC28 LDQ26:LEG28 KTU26:KUK28 KJY26:KKO28 KAC26:KAS28 JQG26:JQW28 JGK26:JHA28 IWO26:IXE28 IMS26:INI28 ICW26:IDM28 HTA26:HTQ28 HJE26:HJU28 GZI26:GZY28 GPM26:GQC28 GFQ26:GGG28 FVU26:FWK28 FLY26:FMO28 FCC26:FCS28 ESG26:ESW28 EIK26:EJA28 DYO26:DZE28 DOS26:DPI28 DEW26:DFM28 CVA26:CVQ28 CLE26:CLU28 CBI26:CBY28 BRM26:BSC28 BHQ26:BIG28 AXU26:AYK28 ANY26:AOO28 AEC26:AES28 BK27:BL28 BK26 L983062:BL983064 L917526:BL917528 L851990:BL851992 L786454:BL786456 L720918:BL720920 L655382:BL655384 L589846:BL589848 L524310:BL524312 L458774:BL458776 L393238:BL393240 L327702:BL327704 L262166:BL262168 L196630:BL196632 L131094:BL131096 L65558:BL65560 L983066:BL983069 L917530:BL917533 L851994:BL851997 L786458:BL786461 L720922:BL720925 L655386:BL655389 L589850:BL589853 L524314:BL524317 L458778:BL458781 L393242:BL393245 L327706:BL327709 L262170:BL262173 L196634:BL196637 L131098:BL131101 L65562:BL65565 L26:BJ28"/>
    <dataValidation type="list" allowBlank="1" showInputMessage="1" showErrorMessage="1" errorTitle="Ошибка" error="Выберите значение из списка" sqref="WWZ983058 KN23 UJ23 AEF23 AOB23 AXX23 BHT23 BRP23 CBL23 CLH23 CVD23 DEZ23 DOV23 DYR23 EIN23 ESJ23 FCF23 FMB23 FVX23 GFT23 GPP23 GZL23 HJH23 HTD23 ICZ23 IMV23 IWR23 JGN23 JQJ23 KAF23 KKB23 KTX23 LDT23 LNP23 LXL23 MHH23 MRD23 NAZ23 NKV23 NUR23 OEN23 OOJ23 OYF23 PIB23 PRX23 QBT23 QLP23 QVL23 RFH23 RPD23 RYZ23 SIV23 SSR23 TCN23 TMJ23 TWF23 UGB23 UPX23 UZT23 VJP23 VTL23 WDH23 WND23 WWZ23 O65554 KN65554 UJ65554 AEF65554 AOB65554 AXX65554 BHT65554 BRP65554 CBL65554 CLH65554 CVD65554 DEZ65554 DOV65554 DYR65554 EIN65554 ESJ65554 FCF65554 FMB65554 FVX65554 GFT65554 GPP65554 GZL65554 HJH65554 HTD65554 ICZ65554 IMV65554 IWR65554 JGN65554 JQJ65554 KAF65554 KKB65554 KTX65554 LDT65554 LNP65554 LXL65554 MHH65554 MRD65554 NAZ65554 NKV65554 NUR65554 OEN65554 OOJ65554 OYF65554 PIB65554 PRX65554 QBT65554 QLP65554 QVL65554 RFH65554 RPD65554 RYZ65554 SIV65554 SSR65554 TCN65554 TMJ65554 TWF65554 UGB65554 UPX65554 UZT65554 VJP65554 VTL65554 WDH65554 WND65554 WWZ65554 O131090 KN131090 UJ131090 AEF131090 AOB131090 AXX131090 BHT131090 BRP131090 CBL131090 CLH131090 CVD131090 DEZ131090 DOV131090 DYR131090 EIN131090 ESJ131090 FCF131090 FMB131090 FVX131090 GFT131090 GPP131090 GZL131090 HJH131090 HTD131090 ICZ131090 IMV131090 IWR131090 JGN131090 JQJ131090 KAF131090 KKB131090 KTX131090 LDT131090 LNP131090 LXL131090 MHH131090 MRD131090 NAZ131090 NKV131090 NUR131090 OEN131090 OOJ131090 OYF131090 PIB131090 PRX131090 QBT131090 QLP131090 QVL131090 RFH131090 RPD131090 RYZ131090 SIV131090 SSR131090 TCN131090 TMJ131090 TWF131090 UGB131090 UPX131090 UZT131090 VJP131090 VTL131090 WDH131090 WND131090 WWZ131090 O196626 KN196626 UJ196626 AEF196626 AOB196626 AXX196626 BHT196626 BRP196626 CBL196626 CLH196626 CVD196626 DEZ196626 DOV196626 DYR196626 EIN196626 ESJ196626 FCF196626 FMB196626 FVX196626 GFT196626 GPP196626 GZL196626 HJH196626 HTD196626 ICZ196626 IMV196626 IWR196626 JGN196626 JQJ196626 KAF196626 KKB196626 KTX196626 LDT196626 LNP196626 LXL196626 MHH196626 MRD196626 NAZ196626 NKV196626 NUR196626 OEN196626 OOJ196626 OYF196626 PIB196626 PRX196626 QBT196626 QLP196626 QVL196626 RFH196626 RPD196626 RYZ196626 SIV196626 SSR196626 TCN196626 TMJ196626 TWF196626 UGB196626 UPX196626 UZT196626 VJP196626 VTL196626 WDH196626 WND196626 WWZ196626 O262162 KN262162 UJ262162 AEF262162 AOB262162 AXX262162 BHT262162 BRP262162 CBL262162 CLH262162 CVD262162 DEZ262162 DOV262162 DYR262162 EIN262162 ESJ262162 FCF262162 FMB262162 FVX262162 GFT262162 GPP262162 GZL262162 HJH262162 HTD262162 ICZ262162 IMV262162 IWR262162 JGN262162 JQJ262162 KAF262162 KKB262162 KTX262162 LDT262162 LNP262162 LXL262162 MHH262162 MRD262162 NAZ262162 NKV262162 NUR262162 OEN262162 OOJ262162 OYF262162 PIB262162 PRX262162 QBT262162 QLP262162 QVL262162 RFH262162 RPD262162 RYZ262162 SIV262162 SSR262162 TCN262162 TMJ262162 TWF262162 UGB262162 UPX262162 UZT262162 VJP262162 VTL262162 WDH262162 WND262162 WWZ262162 O327698 KN327698 UJ327698 AEF327698 AOB327698 AXX327698 BHT327698 BRP327698 CBL327698 CLH327698 CVD327698 DEZ327698 DOV327698 DYR327698 EIN327698 ESJ327698 FCF327698 FMB327698 FVX327698 GFT327698 GPP327698 GZL327698 HJH327698 HTD327698 ICZ327698 IMV327698 IWR327698 JGN327698 JQJ327698 KAF327698 KKB327698 KTX327698 LDT327698 LNP327698 LXL327698 MHH327698 MRD327698 NAZ327698 NKV327698 NUR327698 OEN327698 OOJ327698 OYF327698 PIB327698 PRX327698 QBT327698 QLP327698 QVL327698 RFH327698 RPD327698 RYZ327698 SIV327698 SSR327698 TCN327698 TMJ327698 TWF327698 UGB327698 UPX327698 UZT327698 VJP327698 VTL327698 WDH327698 WND327698 WWZ327698 O393234 KN393234 UJ393234 AEF393234 AOB393234 AXX393234 BHT393234 BRP393234 CBL393234 CLH393234 CVD393234 DEZ393234 DOV393234 DYR393234 EIN393234 ESJ393234 FCF393234 FMB393234 FVX393234 GFT393234 GPP393234 GZL393234 HJH393234 HTD393234 ICZ393234 IMV393234 IWR393234 JGN393234 JQJ393234 KAF393234 KKB393234 KTX393234 LDT393234 LNP393234 LXL393234 MHH393234 MRD393234 NAZ393234 NKV393234 NUR393234 OEN393234 OOJ393234 OYF393234 PIB393234 PRX393234 QBT393234 QLP393234 QVL393234 RFH393234 RPD393234 RYZ393234 SIV393234 SSR393234 TCN393234 TMJ393234 TWF393234 UGB393234 UPX393234 UZT393234 VJP393234 VTL393234 WDH393234 WND393234 WWZ393234 O458770 KN458770 UJ458770 AEF458770 AOB458770 AXX458770 BHT458770 BRP458770 CBL458770 CLH458770 CVD458770 DEZ458770 DOV458770 DYR458770 EIN458770 ESJ458770 FCF458770 FMB458770 FVX458770 GFT458770 GPP458770 GZL458770 HJH458770 HTD458770 ICZ458770 IMV458770 IWR458770 JGN458770 JQJ458770 KAF458770 KKB458770 KTX458770 LDT458770 LNP458770 LXL458770 MHH458770 MRD458770 NAZ458770 NKV458770 NUR458770 OEN458770 OOJ458770 OYF458770 PIB458770 PRX458770 QBT458770 QLP458770 QVL458770 RFH458770 RPD458770 RYZ458770 SIV458770 SSR458770 TCN458770 TMJ458770 TWF458770 UGB458770 UPX458770 UZT458770 VJP458770 VTL458770 WDH458770 WND458770 WWZ458770 O524306 KN524306 UJ524306 AEF524306 AOB524306 AXX524306 BHT524306 BRP524306 CBL524306 CLH524306 CVD524306 DEZ524306 DOV524306 DYR524306 EIN524306 ESJ524306 FCF524306 FMB524306 FVX524306 GFT524306 GPP524306 GZL524306 HJH524306 HTD524306 ICZ524306 IMV524306 IWR524306 JGN524306 JQJ524306 KAF524306 KKB524306 KTX524306 LDT524306 LNP524306 LXL524306 MHH524306 MRD524306 NAZ524306 NKV524306 NUR524306 OEN524306 OOJ524306 OYF524306 PIB524306 PRX524306 QBT524306 QLP524306 QVL524306 RFH524306 RPD524306 RYZ524306 SIV524306 SSR524306 TCN524306 TMJ524306 TWF524306 UGB524306 UPX524306 UZT524306 VJP524306 VTL524306 WDH524306 WND524306 WWZ524306 O589842 KN589842 UJ589842 AEF589842 AOB589842 AXX589842 BHT589842 BRP589842 CBL589842 CLH589842 CVD589842 DEZ589842 DOV589842 DYR589842 EIN589842 ESJ589842 FCF589842 FMB589842 FVX589842 GFT589842 GPP589842 GZL589842 HJH589842 HTD589842 ICZ589842 IMV589842 IWR589842 JGN589842 JQJ589842 KAF589842 KKB589842 KTX589842 LDT589842 LNP589842 LXL589842 MHH589842 MRD589842 NAZ589842 NKV589842 NUR589842 OEN589842 OOJ589842 OYF589842 PIB589842 PRX589842 QBT589842 QLP589842 QVL589842 RFH589842 RPD589842 RYZ589842 SIV589842 SSR589842 TCN589842 TMJ589842 TWF589842 UGB589842 UPX589842 UZT589842 VJP589842 VTL589842 WDH589842 WND589842 WWZ589842 O655378 KN655378 UJ655378 AEF655378 AOB655378 AXX655378 BHT655378 BRP655378 CBL655378 CLH655378 CVD655378 DEZ655378 DOV655378 DYR655378 EIN655378 ESJ655378 FCF655378 FMB655378 FVX655378 GFT655378 GPP655378 GZL655378 HJH655378 HTD655378 ICZ655378 IMV655378 IWR655378 JGN655378 JQJ655378 KAF655378 KKB655378 KTX655378 LDT655378 LNP655378 LXL655378 MHH655378 MRD655378 NAZ655378 NKV655378 NUR655378 OEN655378 OOJ655378 OYF655378 PIB655378 PRX655378 QBT655378 QLP655378 QVL655378 RFH655378 RPD655378 RYZ655378 SIV655378 SSR655378 TCN655378 TMJ655378 TWF655378 UGB655378 UPX655378 UZT655378 VJP655378 VTL655378 WDH655378 WND655378 WWZ655378 O720914 KN720914 UJ720914 AEF720914 AOB720914 AXX720914 BHT720914 BRP720914 CBL720914 CLH720914 CVD720914 DEZ720914 DOV720914 DYR720914 EIN720914 ESJ720914 FCF720914 FMB720914 FVX720914 GFT720914 GPP720914 GZL720914 HJH720914 HTD720914 ICZ720914 IMV720914 IWR720914 JGN720914 JQJ720914 KAF720914 KKB720914 KTX720914 LDT720914 LNP720914 LXL720914 MHH720914 MRD720914 NAZ720914 NKV720914 NUR720914 OEN720914 OOJ720914 OYF720914 PIB720914 PRX720914 QBT720914 QLP720914 QVL720914 RFH720914 RPD720914 RYZ720914 SIV720914 SSR720914 TCN720914 TMJ720914 TWF720914 UGB720914 UPX720914 UZT720914 VJP720914 VTL720914 WDH720914 WND720914 WWZ720914 O786450 KN786450 UJ786450 AEF786450 AOB786450 AXX786450 BHT786450 BRP786450 CBL786450 CLH786450 CVD786450 DEZ786450 DOV786450 DYR786450 EIN786450 ESJ786450 FCF786450 FMB786450 FVX786450 GFT786450 GPP786450 GZL786450 HJH786450 HTD786450 ICZ786450 IMV786450 IWR786450 JGN786450 JQJ786450 KAF786450 KKB786450 KTX786450 LDT786450 LNP786450 LXL786450 MHH786450 MRD786450 NAZ786450 NKV786450 NUR786450 OEN786450 OOJ786450 OYF786450 PIB786450 PRX786450 QBT786450 QLP786450 QVL786450 RFH786450 RPD786450 RYZ786450 SIV786450 SSR786450 TCN786450 TMJ786450 TWF786450 UGB786450 UPX786450 UZT786450 VJP786450 VTL786450 WDH786450 WND786450 WWZ786450 O851986 KN851986 UJ851986 AEF851986 AOB851986 AXX851986 BHT851986 BRP851986 CBL851986 CLH851986 CVD851986 DEZ851986 DOV851986 DYR851986 EIN851986 ESJ851986 FCF851986 FMB851986 FVX851986 GFT851986 GPP851986 GZL851986 HJH851986 HTD851986 ICZ851986 IMV851986 IWR851986 JGN851986 JQJ851986 KAF851986 KKB851986 KTX851986 LDT851986 LNP851986 LXL851986 MHH851986 MRD851986 NAZ851986 NKV851986 NUR851986 OEN851986 OOJ851986 OYF851986 PIB851986 PRX851986 QBT851986 QLP851986 QVL851986 RFH851986 RPD851986 RYZ851986 SIV851986 SSR851986 TCN851986 TMJ851986 TWF851986 UGB851986 UPX851986 UZT851986 VJP851986 VTL851986 WDH851986 WND851986 WWZ851986 O917522 KN917522 UJ917522 AEF917522 AOB917522 AXX917522 BHT917522 BRP917522 CBL917522 CLH917522 CVD917522 DEZ917522 DOV917522 DYR917522 EIN917522 ESJ917522 FCF917522 FMB917522 FVX917522 GFT917522 GPP917522 GZL917522 HJH917522 HTD917522 ICZ917522 IMV917522 IWR917522 JGN917522 JQJ917522 KAF917522 KKB917522 KTX917522 LDT917522 LNP917522 LXL917522 MHH917522 MRD917522 NAZ917522 NKV917522 NUR917522 OEN917522 OOJ917522 OYF917522 PIB917522 PRX917522 QBT917522 QLP917522 QVL917522 RFH917522 RPD917522 RYZ917522 SIV917522 SSR917522 TCN917522 TMJ917522 TWF917522 UGB917522 UPX917522 UZT917522 VJP917522 VTL917522 WDH917522 WND917522 WWZ917522 O983058 KN983058 UJ983058 AEF983058 AOB983058 AXX983058 BHT983058 BRP983058 CBL983058 CLH983058 CVD983058 DEZ983058 DOV983058 DYR983058 EIN983058 ESJ983058 FCF983058 FMB983058 FVX983058 GFT983058 GPP983058 GZL983058 HJH983058 HTD983058 ICZ983058 IMV983058 IWR983058 JGN983058 JQJ983058 KAF983058 KKB983058 KTX983058 LDT983058 LNP983058 LXL983058 MHH983058 MRD983058 NAZ983058 NKV983058 NUR983058 OEN983058 OOJ983058 OYF983058 PIB983058 PRX983058 QBT983058 QLP983058 QVL983058 RFH983058 RPD983058 RYZ983058 SIV983058 SSR983058 TCN983058 TMJ983058 TWF983058 UGB983058 UPX983058 UZT983058 VJP983058 VTL983058 WDH983058 WND983058 O23 AA65554 AA131090 AA196626 AA262162 AA327698 AA393234 AA458770 AA524306 AA589842 AA655378 AA720914 AA786450 AA851986 AA917522 AA983058 AA23 AM65554 AM131090 AM196626 AM262162 AM327698 AM393234 AM458770 AM524306 AM589842 AM655378 AM720914 AM786450 AM851986 AM917522 AM983058 AM23 AY65554 AY131090 AY196626 AY262162 AY327698 AY393234 AY458770 AY524306 AY589842 AY655378 AY720914 AY786450 AY851986 AY917522 AY983058 AY23">
      <formula1>kind_of_cons</formula1>
    </dataValidation>
    <dataValidation type="textLength" operator="lessThanOrEqual" allowBlank="1" showInputMessage="1" showErrorMessage="1" errorTitle="Ошибка" error="Допускается ввод не более 900 символов!" sqref="WXM983053:WXM983059 LA18:LA24 UW18:UW24 AES18:AES24 AOO18:AOO24 AYK18:AYK24 BIG18:BIG24 BSC18:BSC24 CBY18:CBY24 CLU18:CLU24 CVQ18:CVQ24 DFM18:DFM24 DPI18:DPI24 DZE18:DZE24 EJA18:EJA24 ESW18:ESW24 FCS18:FCS24 FMO18:FMO24 FWK18:FWK24 GGG18:GGG24 GQC18:GQC24 GZY18:GZY24 HJU18:HJU24 HTQ18:HTQ24 IDM18:IDM24 INI18:INI24 IXE18:IXE24 JHA18:JHA24 JQW18:JQW24 KAS18:KAS24 KKO18:KKO24 KUK18:KUK24 LEG18:LEG24 LOC18:LOC24 LXY18:LXY24 MHU18:MHU24 MRQ18:MRQ24 NBM18:NBM24 NLI18:NLI24 NVE18:NVE24 OFA18:OFA24 OOW18:OOW24 OYS18:OYS24 PIO18:PIO24 PSK18:PSK24 QCG18:QCG24 QMC18:QMC24 QVY18:QVY24 RFU18:RFU24 RPQ18:RPQ24 RZM18:RZM24 SJI18:SJI24 STE18:STE24 TDA18:TDA24 TMW18:TMW24 TWS18:TWS24 UGO18:UGO24 UQK18:UQK24 VAG18:VAG24 VKC18:VKC24 VTY18:VTY24 WDU18:WDU24 WNQ18:WNQ24 WXM18:WXM24 BL65549:BL65555 LA65549:LA65555 UW65549:UW65555 AES65549:AES65555 AOO65549:AOO65555 AYK65549:AYK65555 BIG65549:BIG65555 BSC65549:BSC65555 CBY65549:CBY65555 CLU65549:CLU65555 CVQ65549:CVQ65555 DFM65549:DFM65555 DPI65549:DPI65555 DZE65549:DZE65555 EJA65549:EJA65555 ESW65549:ESW65555 FCS65549:FCS65555 FMO65549:FMO65555 FWK65549:FWK65555 GGG65549:GGG65555 GQC65549:GQC65555 GZY65549:GZY65555 HJU65549:HJU65555 HTQ65549:HTQ65555 IDM65549:IDM65555 INI65549:INI65555 IXE65549:IXE65555 JHA65549:JHA65555 JQW65549:JQW65555 KAS65549:KAS65555 KKO65549:KKO65555 KUK65549:KUK65555 LEG65549:LEG65555 LOC65549:LOC65555 LXY65549:LXY65555 MHU65549:MHU65555 MRQ65549:MRQ65555 NBM65549:NBM65555 NLI65549:NLI65555 NVE65549:NVE65555 OFA65549:OFA65555 OOW65549:OOW65555 OYS65549:OYS65555 PIO65549:PIO65555 PSK65549:PSK65555 QCG65549:QCG65555 QMC65549:QMC65555 QVY65549:QVY65555 RFU65549:RFU65555 RPQ65549:RPQ65555 RZM65549:RZM65555 SJI65549:SJI65555 STE65549:STE65555 TDA65549:TDA65555 TMW65549:TMW65555 TWS65549:TWS65555 UGO65549:UGO65555 UQK65549:UQK65555 VAG65549:VAG65555 VKC65549:VKC65555 VTY65549:VTY65555 WDU65549:WDU65555 WNQ65549:WNQ65555 WXM65549:WXM65555 BL131085:BL131091 LA131085:LA131091 UW131085:UW131091 AES131085:AES131091 AOO131085:AOO131091 AYK131085:AYK131091 BIG131085:BIG131091 BSC131085:BSC131091 CBY131085:CBY131091 CLU131085:CLU131091 CVQ131085:CVQ131091 DFM131085:DFM131091 DPI131085:DPI131091 DZE131085:DZE131091 EJA131085:EJA131091 ESW131085:ESW131091 FCS131085:FCS131091 FMO131085:FMO131091 FWK131085:FWK131091 GGG131085:GGG131091 GQC131085:GQC131091 GZY131085:GZY131091 HJU131085:HJU131091 HTQ131085:HTQ131091 IDM131085:IDM131091 INI131085:INI131091 IXE131085:IXE131091 JHA131085:JHA131091 JQW131085:JQW131091 KAS131085:KAS131091 KKO131085:KKO131091 KUK131085:KUK131091 LEG131085:LEG131091 LOC131085:LOC131091 LXY131085:LXY131091 MHU131085:MHU131091 MRQ131085:MRQ131091 NBM131085:NBM131091 NLI131085:NLI131091 NVE131085:NVE131091 OFA131085:OFA131091 OOW131085:OOW131091 OYS131085:OYS131091 PIO131085:PIO131091 PSK131085:PSK131091 QCG131085:QCG131091 QMC131085:QMC131091 QVY131085:QVY131091 RFU131085:RFU131091 RPQ131085:RPQ131091 RZM131085:RZM131091 SJI131085:SJI131091 STE131085:STE131091 TDA131085:TDA131091 TMW131085:TMW131091 TWS131085:TWS131091 UGO131085:UGO131091 UQK131085:UQK131091 VAG131085:VAG131091 VKC131085:VKC131091 VTY131085:VTY131091 WDU131085:WDU131091 WNQ131085:WNQ131091 WXM131085:WXM131091 BL196621:BL196627 LA196621:LA196627 UW196621:UW196627 AES196621:AES196627 AOO196621:AOO196627 AYK196621:AYK196627 BIG196621:BIG196627 BSC196621:BSC196627 CBY196621:CBY196627 CLU196621:CLU196627 CVQ196621:CVQ196627 DFM196621:DFM196627 DPI196621:DPI196627 DZE196621:DZE196627 EJA196621:EJA196627 ESW196621:ESW196627 FCS196621:FCS196627 FMO196621:FMO196627 FWK196621:FWK196627 GGG196621:GGG196627 GQC196621:GQC196627 GZY196621:GZY196627 HJU196621:HJU196627 HTQ196621:HTQ196627 IDM196621:IDM196627 INI196621:INI196627 IXE196621:IXE196627 JHA196621:JHA196627 JQW196621:JQW196627 KAS196621:KAS196627 KKO196621:KKO196627 KUK196621:KUK196627 LEG196621:LEG196627 LOC196621:LOC196627 LXY196621:LXY196627 MHU196621:MHU196627 MRQ196621:MRQ196627 NBM196621:NBM196627 NLI196621:NLI196627 NVE196621:NVE196627 OFA196621:OFA196627 OOW196621:OOW196627 OYS196621:OYS196627 PIO196621:PIO196627 PSK196621:PSK196627 QCG196621:QCG196627 QMC196621:QMC196627 QVY196621:QVY196627 RFU196621:RFU196627 RPQ196621:RPQ196627 RZM196621:RZM196627 SJI196621:SJI196627 STE196621:STE196627 TDA196621:TDA196627 TMW196621:TMW196627 TWS196621:TWS196627 UGO196621:UGO196627 UQK196621:UQK196627 VAG196621:VAG196627 VKC196621:VKC196627 VTY196621:VTY196627 WDU196621:WDU196627 WNQ196621:WNQ196627 WXM196621:WXM196627 BL262157:BL262163 LA262157:LA262163 UW262157:UW262163 AES262157:AES262163 AOO262157:AOO262163 AYK262157:AYK262163 BIG262157:BIG262163 BSC262157:BSC262163 CBY262157:CBY262163 CLU262157:CLU262163 CVQ262157:CVQ262163 DFM262157:DFM262163 DPI262157:DPI262163 DZE262157:DZE262163 EJA262157:EJA262163 ESW262157:ESW262163 FCS262157:FCS262163 FMO262157:FMO262163 FWK262157:FWK262163 GGG262157:GGG262163 GQC262157:GQC262163 GZY262157:GZY262163 HJU262157:HJU262163 HTQ262157:HTQ262163 IDM262157:IDM262163 INI262157:INI262163 IXE262157:IXE262163 JHA262157:JHA262163 JQW262157:JQW262163 KAS262157:KAS262163 KKO262157:KKO262163 KUK262157:KUK262163 LEG262157:LEG262163 LOC262157:LOC262163 LXY262157:LXY262163 MHU262157:MHU262163 MRQ262157:MRQ262163 NBM262157:NBM262163 NLI262157:NLI262163 NVE262157:NVE262163 OFA262157:OFA262163 OOW262157:OOW262163 OYS262157:OYS262163 PIO262157:PIO262163 PSK262157:PSK262163 QCG262157:QCG262163 QMC262157:QMC262163 QVY262157:QVY262163 RFU262157:RFU262163 RPQ262157:RPQ262163 RZM262157:RZM262163 SJI262157:SJI262163 STE262157:STE262163 TDA262157:TDA262163 TMW262157:TMW262163 TWS262157:TWS262163 UGO262157:UGO262163 UQK262157:UQK262163 VAG262157:VAG262163 VKC262157:VKC262163 VTY262157:VTY262163 WDU262157:WDU262163 WNQ262157:WNQ262163 WXM262157:WXM262163 BL327693:BL327699 LA327693:LA327699 UW327693:UW327699 AES327693:AES327699 AOO327693:AOO327699 AYK327693:AYK327699 BIG327693:BIG327699 BSC327693:BSC327699 CBY327693:CBY327699 CLU327693:CLU327699 CVQ327693:CVQ327699 DFM327693:DFM327699 DPI327693:DPI327699 DZE327693:DZE327699 EJA327693:EJA327699 ESW327693:ESW327699 FCS327693:FCS327699 FMO327693:FMO327699 FWK327693:FWK327699 GGG327693:GGG327699 GQC327693:GQC327699 GZY327693:GZY327699 HJU327693:HJU327699 HTQ327693:HTQ327699 IDM327693:IDM327699 INI327693:INI327699 IXE327693:IXE327699 JHA327693:JHA327699 JQW327693:JQW327699 KAS327693:KAS327699 KKO327693:KKO327699 KUK327693:KUK327699 LEG327693:LEG327699 LOC327693:LOC327699 LXY327693:LXY327699 MHU327693:MHU327699 MRQ327693:MRQ327699 NBM327693:NBM327699 NLI327693:NLI327699 NVE327693:NVE327699 OFA327693:OFA327699 OOW327693:OOW327699 OYS327693:OYS327699 PIO327693:PIO327699 PSK327693:PSK327699 QCG327693:QCG327699 QMC327693:QMC327699 QVY327693:QVY327699 RFU327693:RFU327699 RPQ327693:RPQ327699 RZM327693:RZM327699 SJI327693:SJI327699 STE327693:STE327699 TDA327693:TDA327699 TMW327693:TMW327699 TWS327693:TWS327699 UGO327693:UGO327699 UQK327693:UQK327699 VAG327693:VAG327699 VKC327693:VKC327699 VTY327693:VTY327699 WDU327693:WDU327699 WNQ327693:WNQ327699 WXM327693:WXM327699 BL393229:BL393235 LA393229:LA393235 UW393229:UW393235 AES393229:AES393235 AOO393229:AOO393235 AYK393229:AYK393235 BIG393229:BIG393235 BSC393229:BSC393235 CBY393229:CBY393235 CLU393229:CLU393235 CVQ393229:CVQ393235 DFM393229:DFM393235 DPI393229:DPI393235 DZE393229:DZE393235 EJA393229:EJA393235 ESW393229:ESW393235 FCS393229:FCS393235 FMO393229:FMO393235 FWK393229:FWK393235 GGG393229:GGG393235 GQC393229:GQC393235 GZY393229:GZY393235 HJU393229:HJU393235 HTQ393229:HTQ393235 IDM393229:IDM393235 INI393229:INI393235 IXE393229:IXE393235 JHA393229:JHA393235 JQW393229:JQW393235 KAS393229:KAS393235 KKO393229:KKO393235 KUK393229:KUK393235 LEG393229:LEG393235 LOC393229:LOC393235 LXY393229:LXY393235 MHU393229:MHU393235 MRQ393229:MRQ393235 NBM393229:NBM393235 NLI393229:NLI393235 NVE393229:NVE393235 OFA393229:OFA393235 OOW393229:OOW393235 OYS393229:OYS393235 PIO393229:PIO393235 PSK393229:PSK393235 QCG393229:QCG393235 QMC393229:QMC393235 QVY393229:QVY393235 RFU393229:RFU393235 RPQ393229:RPQ393235 RZM393229:RZM393235 SJI393229:SJI393235 STE393229:STE393235 TDA393229:TDA393235 TMW393229:TMW393235 TWS393229:TWS393235 UGO393229:UGO393235 UQK393229:UQK393235 VAG393229:VAG393235 VKC393229:VKC393235 VTY393229:VTY393235 WDU393229:WDU393235 WNQ393229:WNQ393235 WXM393229:WXM393235 BL458765:BL458771 LA458765:LA458771 UW458765:UW458771 AES458765:AES458771 AOO458765:AOO458771 AYK458765:AYK458771 BIG458765:BIG458771 BSC458765:BSC458771 CBY458765:CBY458771 CLU458765:CLU458771 CVQ458765:CVQ458771 DFM458765:DFM458771 DPI458765:DPI458771 DZE458765:DZE458771 EJA458765:EJA458771 ESW458765:ESW458771 FCS458765:FCS458771 FMO458765:FMO458771 FWK458765:FWK458771 GGG458765:GGG458771 GQC458765:GQC458771 GZY458765:GZY458771 HJU458765:HJU458771 HTQ458765:HTQ458771 IDM458765:IDM458771 INI458765:INI458771 IXE458765:IXE458771 JHA458765:JHA458771 JQW458765:JQW458771 KAS458765:KAS458771 KKO458765:KKO458771 KUK458765:KUK458771 LEG458765:LEG458771 LOC458765:LOC458771 LXY458765:LXY458771 MHU458765:MHU458771 MRQ458765:MRQ458771 NBM458765:NBM458771 NLI458765:NLI458771 NVE458765:NVE458771 OFA458765:OFA458771 OOW458765:OOW458771 OYS458765:OYS458771 PIO458765:PIO458771 PSK458765:PSK458771 QCG458765:QCG458771 QMC458765:QMC458771 QVY458765:QVY458771 RFU458765:RFU458771 RPQ458765:RPQ458771 RZM458765:RZM458771 SJI458765:SJI458771 STE458765:STE458771 TDA458765:TDA458771 TMW458765:TMW458771 TWS458765:TWS458771 UGO458765:UGO458771 UQK458765:UQK458771 VAG458765:VAG458771 VKC458765:VKC458771 VTY458765:VTY458771 WDU458765:WDU458771 WNQ458765:WNQ458771 WXM458765:WXM458771 BL524301:BL524307 LA524301:LA524307 UW524301:UW524307 AES524301:AES524307 AOO524301:AOO524307 AYK524301:AYK524307 BIG524301:BIG524307 BSC524301:BSC524307 CBY524301:CBY524307 CLU524301:CLU524307 CVQ524301:CVQ524307 DFM524301:DFM524307 DPI524301:DPI524307 DZE524301:DZE524307 EJA524301:EJA524307 ESW524301:ESW524307 FCS524301:FCS524307 FMO524301:FMO524307 FWK524301:FWK524307 GGG524301:GGG524307 GQC524301:GQC524307 GZY524301:GZY524307 HJU524301:HJU524307 HTQ524301:HTQ524307 IDM524301:IDM524307 INI524301:INI524307 IXE524301:IXE524307 JHA524301:JHA524307 JQW524301:JQW524307 KAS524301:KAS524307 KKO524301:KKO524307 KUK524301:KUK524307 LEG524301:LEG524307 LOC524301:LOC524307 LXY524301:LXY524307 MHU524301:MHU524307 MRQ524301:MRQ524307 NBM524301:NBM524307 NLI524301:NLI524307 NVE524301:NVE524307 OFA524301:OFA524307 OOW524301:OOW524307 OYS524301:OYS524307 PIO524301:PIO524307 PSK524301:PSK524307 QCG524301:QCG524307 QMC524301:QMC524307 QVY524301:QVY524307 RFU524301:RFU524307 RPQ524301:RPQ524307 RZM524301:RZM524307 SJI524301:SJI524307 STE524301:STE524307 TDA524301:TDA524307 TMW524301:TMW524307 TWS524301:TWS524307 UGO524301:UGO524307 UQK524301:UQK524307 VAG524301:VAG524307 VKC524301:VKC524307 VTY524301:VTY524307 WDU524301:WDU524307 WNQ524301:WNQ524307 WXM524301:WXM524307 BL589837:BL589843 LA589837:LA589843 UW589837:UW589843 AES589837:AES589843 AOO589837:AOO589843 AYK589837:AYK589843 BIG589837:BIG589843 BSC589837:BSC589843 CBY589837:CBY589843 CLU589837:CLU589843 CVQ589837:CVQ589843 DFM589837:DFM589843 DPI589837:DPI589843 DZE589837:DZE589843 EJA589837:EJA589843 ESW589837:ESW589843 FCS589837:FCS589843 FMO589837:FMO589843 FWK589837:FWK589843 GGG589837:GGG589843 GQC589837:GQC589843 GZY589837:GZY589843 HJU589837:HJU589843 HTQ589837:HTQ589843 IDM589837:IDM589843 INI589837:INI589843 IXE589837:IXE589843 JHA589837:JHA589843 JQW589837:JQW589843 KAS589837:KAS589843 KKO589837:KKO589843 KUK589837:KUK589843 LEG589837:LEG589843 LOC589837:LOC589843 LXY589837:LXY589843 MHU589837:MHU589843 MRQ589837:MRQ589843 NBM589837:NBM589843 NLI589837:NLI589843 NVE589837:NVE589843 OFA589837:OFA589843 OOW589837:OOW589843 OYS589837:OYS589843 PIO589837:PIO589843 PSK589837:PSK589843 QCG589837:QCG589843 QMC589837:QMC589843 QVY589837:QVY589843 RFU589837:RFU589843 RPQ589837:RPQ589843 RZM589837:RZM589843 SJI589837:SJI589843 STE589837:STE589843 TDA589837:TDA589843 TMW589837:TMW589843 TWS589837:TWS589843 UGO589837:UGO589843 UQK589837:UQK589843 VAG589837:VAG589843 VKC589837:VKC589843 VTY589837:VTY589843 WDU589837:WDU589843 WNQ589837:WNQ589843 WXM589837:WXM589843 BL655373:BL655379 LA655373:LA655379 UW655373:UW655379 AES655373:AES655379 AOO655373:AOO655379 AYK655373:AYK655379 BIG655373:BIG655379 BSC655373:BSC655379 CBY655373:CBY655379 CLU655373:CLU655379 CVQ655373:CVQ655379 DFM655373:DFM655379 DPI655373:DPI655379 DZE655373:DZE655379 EJA655373:EJA655379 ESW655373:ESW655379 FCS655373:FCS655379 FMO655373:FMO655379 FWK655373:FWK655379 GGG655373:GGG655379 GQC655373:GQC655379 GZY655373:GZY655379 HJU655373:HJU655379 HTQ655373:HTQ655379 IDM655373:IDM655379 INI655373:INI655379 IXE655373:IXE655379 JHA655373:JHA655379 JQW655373:JQW655379 KAS655373:KAS655379 KKO655373:KKO655379 KUK655373:KUK655379 LEG655373:LEG655379 LOC655373:LOC655379 LXY655373:LXY655379 MHU655373:MHU655379 MRQ655373:MRQ655379 NBM655373:NBM655379 NLI655373:NLI655379 NVE655373:NVE655379 OFA655373:OFA655379 OOW655373:OOW655379 OYS655373:OYS655379 PIO655373:PIO655379 PSK655373:PSK655379 QCG655373:QCG655379 QMC655373:QMC655379 QVY655373:QVY655379 RFU655373:RFU655379 RPQ655373:RPQ655379 RZM655373:RZM655379 SJI655373:SJI655379 STE655373:STE655379 TDA655373:TDA655379 TMW655373:TMW655379 TWS655373:TWS655379 UGO655373:UGO655379 UQK655373:UQK655379 VAG655373:VAG655379 VKC655373:VKC655379 VTY655373:VTY655379 WDU655373:WDU655379 WNQ655373:WNQ655379 WXM655373:WXM655379 BL720909:BL720915 LA720909:LA720915 UW720909:UW720915 AES720909:AES720915 AOO720909:AOO720915 AYK720909:AYK720915 BIG720909:BIG720915 BSC720909:BSC720915 CBY720909:CBY720915 CLU720909:CLU720915 CVQ720909:CVQ720915 DFM720909:DFM720915 DPI720909:DPI720915 DZE720909:DZE720915 EJA720909:EJA720915 ESW720909:ESW720915 FCS720909:FCS720915 FMO720909:FMO720915 FWK720909:FWK720915 GGG720909:GGG720915 GQC720909:GQC720915 GZY720909:GZY720915 HJU720909:HJU720915 HTQ720909:HTQ720915 IDM720909:IDM720915 INI720909:INI720915 IXE720909:IXE720915 JHA720909:JHA720915 JQW720909:JQW720915 KAS720909:KAS720915 KKO720909:KKO720915 KUK720909:KUK720915 LEG720909:LEG720915 LOC720909:LOC720915 LXY720909:LXY720915 MHU720909:MHU720915 MRQ720909:MRQ720915 NBM720909:NBM720915 NLI720909:NLI720915 NVE720909:NVE720915 OFA720909:OFA720915 OOW720909:OOW720915 OYS720909:OYS720915 PIO720909:PIO720915 PSK720909:PSK720915 QCG720909:QCG720915 QMC720909:QMC720915 QVY720909:QVY720915 RFU720909:RFU720915 RPQ720909:RPQ720915 RZM720909:RZM720915 SJI720909:SJI720915 STE720909:STE720915 TDA720909:TDA720915 TMW720909:TMW720915 TWS720909:TWS720915 UGO720909:UGO720915 UQK720909:UQK720915 VAG720909:VAG720915 VKC720909:VKC720915 VTY720909:VTY720915 WDU720909:WDU720915 WNQ720909:WNQ720915 WXM720909:WXM720915 BL786445:BL786451 LA786445:LA786451 UW786445:UW786451 AES786445:AES786451 AOO786445:AOO786451 AYK786445:AYK786451 BIG786445:BIG786451 BSC786445:BSC786451 CBY786445:CBY786451 CLU786445:CLU786451 CVQ786445:CVQ786451 DFM786445:DFM786451 DPI786445:DPI786451 DZE786445:DZE786451 EJA786445:EJA786451 ESW786445:ESW786451 FCS786445:FCS786451 FMO786445:FMO786451 FWK786445:FWK786451 GGG786445:GGG786451 GQC786445:GQC786451 GZY786445:GZY786451 HJU786445:HJU786451 HTQ786445:HTQ786451 IDM786445:IDM786451 INI786445:INI786451 IXE786445:IXE786451 JHA786445:JHA786451 JQW786445:JQW786451 KAS786445:KAS786451 KKO786445:KKO786451 KUK786445:KUK786451 LEG786445:LEG786451 LOC786445:LOC786451 LXY786445:LXY786451 MHU786445:MHU786451 MRQ786445:MRQ786451 NBM786445:NBM786451 NLI786445:NLI786451 NVE786445:NVE786451 OFA786445:OFA786451 OOW786445:OOW786451 OYS786445:OYS786451 PIO786445:PIO786451 PSK786445:PSK786451 QCG786445:QCG786451 QMC786445:QMC786451 QVY786445:QVY786451 RFU786445:RFU786451 RPQ786445:RPQ786451 RZM786445:RZM786451 SJI786445:SJI786451 STE786445:STE786451 TDA786445:TDA786451 TMW786445:TMW786451 TWS786445:TWS786451 UGO786445:UGO786451 UQK786445:UQK786451 VAG786445:VAG786451 VKC786445:VKC786451 VTY786445:VTY786451 WDU786445:WDU786451 WNQ786445:WNQ786451 WXM786445:WXM786451 BL851981:BL851987 LA851981:LA851987 UW851981:UW851987 AES851981:AES851987 AOO851981:AOO851987 AYK851981:AYK851987 BIG851981:BIG851987 BSC851981:BSC851987 CBY851981:CBY851987 CLU851981:CLU851987 CVQ851981:CVQ851987 DFM851981:DFM851987 DPI851981:DPI851987 DZE851981:DZE851987 EJA851981:EJA851987 ESW851981:ESW851987 FCS851981:FCS851987 FMO851981:FMO851987 FWK851981:FWK851987 GGG851981:GGG851987 GQC851981:GQC851987 GZY851981:GZY851987 HJU851981:HJU851987 HTQ851981:HTQ851987 IDM851981:IDM851987 INI851981:INI851987 IXE851981:IXE851987 JHA851981:JHA851987 JQW851981:JQW851987 KAS851981:KAS851987 KKO851981:KKO851987 KUK851981:KUK851987 LEG851981:LEG851987 LOC851981:LOC851987 LXY851981:LXY851987 MHU851981:MHU851987 MRQ851981:MRQ851987 NBM851981:NBM851987 NLI851981:NLI851987 NVE851981:NVE851987 OFA851981:OFA851987 OOW851981:OOW851987 OYS851981:OYS851987 PIO851981:PIO851987 PSK851981:PSK851987 QCG851981:QCG851987 QMC851981:QMC851987 QVY851981:QVY851987 RFU851981:RFU851987 RPQ851981:RPQ851987 RZM851981:RZM851987 SJI851981:SJI851987 STE851981:STE851987 TDA851981:TDA851987 TMW851981:TMW851987 TWS851981:TWS851987 UGO851981:UGO851987 UQK851981:UQK851987 VAG851981:VAG851987 VKC851981:VKC851987 VTY851981:VTY851987 WDU851981:WDU851987 WNQ851981:WNQ851987 WXM851981:WXM851987 BL917517:BL917523 LA917517:LA917523 UW917517:UW917523 AES917517:AES917523 AOO917517:AOO917523 AYK917517:AYK917523 BIG917517:BIG917523 BSC917517:BSC917523 CBY917517:CBY917523 CLU917517:CLU917523 CVQ917517:CVQ917523 DFM917517:DFM917523 DPI917517:DPI917523 DZE917517:DZE917523 EJA917517:EJA917523 ESW917517:ESW917523 FCS917517:FCS917523 FMO917517:FMO917523 FWK917517:FWK917523 GGG917517:GGG917523 GQC917517:GQC917523 GZY917517:GZY917523 HJU917517:HJU917523 HTQ917517:HTQ917523 IDM917517:IDM917523 INI917517:INI917523 IXE917517:IXE917523 JHA917517:JHA917523 JQW917517:JQW917523 KAS917517:KAS917523 KKO917517:KKO917523 KUK917517:KUK917523 LEG917517:LEG917523 LOC917517:LOC917523 LXY917517:LXY917523 MHU917517:MHU917523 MRQ917517:MRQ917523 NBM917517:NBM917523 NLI917517:NLI917523 NVE917517:NVE917523 OFA917517:OFA917523 OOW917517:OOW917523 OYS917517:OYS917523 PIO917517:PIO917523 PSK917517:PSK917523 QCG917517:QCG917523 QMC917517:QMC917523 QVY917517:QVY917523 RFU917517:RFU917523 RPQ917517:RPQ917523 RZM917517:RZM917523 SJI917517:SJI917523 STE917517:STE917523 TDA917517:TDA917523 TMW917517:TMW917523 TWS917517:TWS917523 UGO917517:UGO917523 UQK917517:UQK917523 VAG917517:VAG917523 VKC917517:VKC917523 VTY917517:VTY917523 WDU917517:WDU917523 WNQ917517:WNQ917523 WXM917517:WXM917523 BL983053:BL983059 LA983053:LA983059 UW983053:UW983059 AES983053:AES983059 AOO983053:AOO983059 AYK983053:AYK983059 BIG983053:BIG983059 BSC983053:BSC983059 CBY983053:CBY983059 CLU983053:CLU983059 CVQ983053:CVQ983059 DFM983053:DFM983059 DPI983053:DPI983059 DZE983053:DZE983059 EJA983053:EJA983059 ESW983053:ESW983059 FCS983053:FCS983059 FMO983053:FMO983059 FWK983053:FWK983059 GGG983053:GGG983059 GQC983053:GQC983059 GZY983053:GZY983059 HJU983053:HJU983059 HTQ983053:HTQ983059 IDM983053:IDM983059 INI983053:INI983059 IXE983053:IXE983059 JHA983053:JHA983059 JQW983053:JQW983059 KAS983053:KAS983059 KKO983053:KKO983059 KUK983053:KUK983059 LEG983053:LEG983059 LOC983053:LOC983059 LXY983053:LXY983059 MHU983053:MHU983059 MRQ983053:MRQ983059 NBM983053:NBM983059 NLI983053:NLI983059 NVE983053:NVE983059 OFA983053:OFA983059 OOW983053:OOW983059 OYS983053:OYS983059 PIO983053:PIO983059 PSK983053:PSK983059 QCG983053:QCG983059 QMC983053:QMC983059 QVY983053:QVY983059 RFU983053:RFU983059 RPQ983053:RPQ983059 RZM983053:RZM983059 SJI983053:SJI983059 STE983053:STE983059 TDA983053:TDA983059 TMW983053:TMW983059 TWS983053:TWS983059 UGO983053:UGO983059 UQK983053:UQK983059 VAG983053:VAG983059 VKC983053:VKC983059 VTY983053:VTY983059 WDU983053:WDU983059 WNQ983053:WNQ983059">
      <formula1>900</formula1>
    </dataValidation>
    <dataValidation type="list" allowBlank="1" showInputMessage="1" errorTitle="Ошибка" error="Выберите значение из списка" prompt="Выберите значение из списка" sqref="WWX983059 KL24 UH24 AED24 ANZ24 AXV24 BHR24 BRN24 CBJ24 CLF24 CVB24 DEX24 DOT24 DYP24 EIL24 ESH24 FCD24 FLZ24 FVV24 GFR24 GPN24 GZJ24 HJF24 HTB24 ICX24 IMT24 IWP24 JGL24 JQH24 KAD24 KJZ24 KTV24 LDR24 LNN24 LXJ24 MHF24 MRB24 NAX24 NKT24 NUP24 OEL24 OOH24 OYD24 PHZ24 PRV24 QBR24 QLN24 QVJ24 RFF24 RPB24 RYX24 SIT24 SSP24 TCL24 TMH24 TWD24 UFZ24 UPV24 UZR24 VJN24 VTJ24 WDF24 WNB24 WWX24 M65555 KL65555 UH65555 AED65555 ANZ65555 AXV65555 BHR65555 BRN65555 CBJ65555 CLF65555 CVB65555 DEX65555 DOT65555 DYP65555 EIL65555 ESH65555 FCD65555 FLZ65555 FVV65555 GFR65555 GPN65555 GZJ65555 HJF65555 HTB65555 ICX65555 IMT65555 IWP65555 JGL65555 JQH65555 KAD65555 KJZ65555 KTV65555 LDR65555 LNN65555 LXJ65555 MHF65555 MRB65555 NAX65555 NKT65555 NUP65555 OEL65555 OOH65555 OYD65555 PHZ65555 PRV65555 QBR65555 QLN65555 QVJ65555 RFF65555 RPB65555 RYX65555 SIT65555 SSP65555 TCL65555 TMH65555 TWD65555 UFZ65555 UPV65555 UZR65555 VJN65555 VTJ65555 WDF65555 WNB65555 WWX65555 M131091 KL131091 UH131091 AED131091 ANZ131091 AXV131091 BHR131091 BRN131091 CBJ131091 CLF131091 CVB131091 DEX131091 DOT131091 DYP131091 EIL131091 ESH131091 FCD131091 FLZ131091 FVV131091 GFR131091 GPN131091 GZJ131091 HJF131091 HTB131091 ICX131091 IMT131091 IWP131091 JGL131091 JQH131091 KAD131091 KJZ131091 KTV131091 LDR131091 LNN131091 LXJ131091 MHF131091 MRB131091 NAX131091 NKT131091 NUP131091 OEL131091 OOH131091 OYD131091 PHZ131091 PRV131091 QBR131091 QLN131091 QVJ131091 RFF131091 RPB131091 RYX131091 SIT131091 SSP131091 TCL131091 TMH131091 TWD131091 UFZ131091 UPV131091 UZR131091 VJN131091 VTJ131091 WDF131091 WNB131091 WWX131091 M196627 KL196627 UH196627 AED196627 ANZ196627 AXV196627 BHR196627 BRN196627 CBJ196627 CLF196627 CVB196627 DEX196627 DOT196627 DYP196627 EIL196627 ESH196627 FCD196627 FLZ196627 FVV196627 GFR196627 GPN196627 GZJ196627 HJF196627 HTB196627 ICX196627 IMT196627 IWP196627 JGL196627 JQH196627 KAD196627 KJZ196627 KTV196627 LDR196627 LNN196627 LXJ196627 MHF196627 MRB196627 NAX196627 NKT196627 NUP196627 OEL196627 OOH196627 OYD196627 PHZ196627 PRV196627 QBR196627 QLN196627 QVJ196627 RFF196627 RPB196627 RYX196627 SIT196627 SSP196627 TCL196627 TMH196627 TWD196627 UFZ196627 UPV196627 UZR196627 VJN196627 VTJ196627 WDF196627 WNB196627 WWX196627 M262163 KL262163 UH262163 AED262163 ANZ262163 AXV262163 BHR262163 BRN262163 CBJ262163 CLF262163 CVB262163 DEX262163 DOT262163 DYP262163 EIL262163 ESH262163 FCD262163 FLZ262163 FVV262163 GFR262163 GPN262163 GZJ262163 HJF262163 HTB262163 ICX262163 IMT262163 IWP262163 JGL262163 JQH262163 KAD262163 KJZ262163 KTV262163 LDR262163 LNN262163 LXJ262163 MHF262163 MRB262163 NAX262163 NKT262163 NUP262163 OEL262163 OOH262163 OYD262163 PHZ262163 PRV262163 QBR262163 QLN262163 QVJ262163 RFF262163 RPB262163 RYX262163 SIT262163 SSP262163 TCL262163 TMH262163 TWD262163 UFZ262163 UPV262163 UZR262163 VJN262163 VTJ262163 WDF262163 WNB262163 WWX262163 M327699 KL327699 UH327699 AED327699 ANZ327699 AXV327699 BHR327699 BRN327699 CBJ327699 CLF327699 CVB327699 DEX327699 DOT327699 DYP327699 EIL327699 ESH327699 FCD327699 FLZ327699 FVV327699 GFR327699 GPN327699 GZJ327699 HJF327699 HTB327699 ICX327699 IMT327699 IWP327699 JGL327699 JQH327699 KAD327699 KJZ327699 KTV327699 LDR327699 LNN327699 LXJ327699 MHF327699 MRB327699 NAX327699 NKT327699 NUP327699 OEL327699 OOH327699 OYD327699 PHZ327699 PRV327699 QBR327699 QLN327699 QVJ327699 RFF327699 RPB327699 RYX327699 SIT327699 SSP327699 TCL327699 TMH327699 TWD327699 UFZ327699 UPV327699 UZR327699 VJN327699 VTJ327699 WDF327699 WNB327699 WWX327699 M393235 KL393235 UH393235 AED393235 ANZ393235 AXV393235 BHR393235 BRN393235 CBJ393235 CLF393235 CVB393235 DEX393235 DOT393235 DYP393235 EIL393235 ESH393235 FCD393235 FLZ393235 FVV393235 GFR393235 GPN393235 GZJ393235 HJF393235 HTB393235 ICX393235 IMT393235 IWP393235 JGL393235 JQH393235 KAD393235 KJZ393235 KTV393235 LDR393235 LNN393235 LXJ393235 MHF393235 MRB393235 NAX393235 NKT393235 NUP393235 OEL393235 OOH393235 OYD393235 PHZ393235 PRV393235 QBR393235 QLN393235 QVJ393235 RFF393235 RPB393235 RYX393235 SIT393235 SSP393235 TCL393235 TMH393235 TWD393235 UFZ393235 UPV393235 UZR393235 VJN393235 VTJ393235 WDF393235 WNB393235 WWX393235 M458771 KL458771 UH458771 AED458771 ANZ458771 AXV458771 BHR458771 BRN458771 CBJ458771 CLF458771 CVB458771 DEX458771 DOT458771 DYP458771 EIL458771 ESH458771 FCD458771 FLZ458771 FVV458771 GFR458771 GPN458771 GZJ458771 HJF458771 HTB458771 ICX458771 IMT458771 IWP458771 JGL458771 JQH458771 KAD458771 KJZ458771 KTV458771 LDR458771 LNN458771 LXJ458771 MHF458771 MRB458771 NAX458771 NKT458771 NUP458771 OEL458771 OOH458771 OYD458771 PHZ458771 PRV458771 QBR458771 QLN458771 QVJ458771 RFF458771 RPB458771 RYX458771 SIT458771 SSP458771 TCL458771 TMH458771 TWD458771 UFZ458771 UPV458771 UZR458771 VJN458771 VTJ458771 WDF458771 WNB458771 WWX458771 M524307 KL524307 UH524307 AED524307 ANZ524307 AXV524307 BHR524307 BRN524307 CBJ524307 CLF524307 CVB524307 DEX524307 DOT524307 DYP524307 EIL524307 ESH524307 FCD524307 FLZ524307 FVV524307 GFR524307 GPN524307 GZJ524307 HJF524307 HTB524307 ICX524307 IMT524307 IWP524307 JGL524307 JQH524307 KAD524307 KJZ524307 KTV524307 LDR524307 LNN524307 LXJ524307 MHF524307 MRB524307 NAX524307 NKT524307 NUP524307 OEL524307 OOH524307 OYD524307 PHZ524307 PRV524307 QBR524307 QLN524307 QVJ524307 RFF524307 RPB524307 RYX524307 SIT524307 SSP524307 TCL524307 TMH524307 TWD524307 UFZ524307 UPV524307 UZR524307 VJN524307 VTJ524307 WDF524307 WNB524307 WWX524307 M589843 KL589843 UH589843 AED589843 ANZ589843 AXV589843 BHR589843 BRN589843 CBJ589843 CLF589843 CVB589843 DEX589843 DOT589843 DYP589843 EIL589843 ESH589843 FCD589843 FLZ589843 FVV589843 GFR589843 GPN589843 GZJ589843 HJF589843 HTB589843 ICX589843 IMT589843 IWP589843 JGL589843 JQH589843 KAD589843 KJZ589843 KTV589843 LDR589843 LNN589843 LXJ589843 MHF589843 MRB589843 NAX589843 NKT589843 NUP589843 OEL589843 OOH589843 OYD589843 PHZ589843 PRV589843 QBR589843 QLN589843 QVJ589843 RFF589843 RPB589843 RYX589843 SIT589843 SSP589843 TCL589843 TMH589843 TWD589843 UFZ589843 UPV589843 UZR589843 VJN589843 VTJ589843 WDF589843 WNB589843 WWX589843 M655379 KL655379 UH655379 AED655379 ANZ655379 AXV655379 BHR655379 BRN655379 CBJ655379 CLF655379 CVB655379 DEX655379 DOT655379 DYP655379 EIL655379 ESH655379 FCD655379 FLZ655379 FVV655379 GFR655379 GPN655379 GZJ655379 HJF655379 HTB655379 ICX655379 IMT655379 IWP655379 JGL655379 JQH655379 KAD655379 KJZ655379 KTV655379 LDR655379 LNN655379 LXJ655379 MHF655379 MRB655379 NAX655379 NKT655379 NUP655379 OEL655379 OOH655379 OYD655379 PHZ655379 PRV655379 QBR655379 QLN655379 QVJ655379 RFF655379 RPB655379 RYX655379 SIT655379 SSP655379 TCL655379 TMH655379 TWD655379 UFZ655379 UPV655379 UZR655379 VJN655379 VTJ655379 WDF655379 WNB655379 WWX655379 M720915 KL720915 UH720915 AED720915 ANZ720915 AXV720915 BHR720915 BRN720915 CBJ720915 CLF720915 CVB720915 DEX720915 DOT720915 DYP720915 EIL720915 ESH720915 FCD720915 FLZ720915 FVV720915 GFR720915 GPN720915 GZJ720915 HJF720915 HTB720915 ICX720915 IMT720915 IWP720915 JGL720915 JQH720915 KAD720915 KJZ720915 KTV720915 LDR720915 LNN720915 LXJ720915 MHF720915 MRB720915 NAX720915 NKT720915 NUP720915 OEL720915 OOH720915 OYD720915 PHZ720915 PRV720915 QBR720915 QLN720915 QVJ720915 RFF720915 RPB720915 RYX720915 SIT720915 SSP720915 TCL720915 TMH720915 TWD720915 UFZ720915 UPV720915 UZR720915 VJN720915 VTJ720915 WDF720915 WNB720915 WWX720915 M786451 KL786451 UH786451 AED786451 ANZ786451 AXV786451 BHR786451 BRN786451 CBJ786451 CLF786451 CVB786451 DEX786451 DOT786451 DYP786451 EIL786451 ESH786451 FCD786451 FLZ786451 FVV786451 GFR786451 GPN786451 GZJ786451 HJF786451 HTB786451 ICX786451 IMT786451 IWP786451 JGL786451 JQH786451 KAD786451 KJZ786451 KTV786451 LDR786451 LNN786451 LXJ786451 MHF786451 MRB786451 NAX786451 NKT786451 NUP786451 OEL786451 OOH786451 OYD786451 PHZ786451 PRV786451 QBR786451 QLN786451 QVJ786451 RFF786451 RPB786451 RYX786451 SIT786451 SSP786451 TCL786451 TMH786451 TWD786451 UFZ786451 UPV786451 UZR786451 VJN786451 VTJ786451 WDF786451 WNB786451 WWX786451 M851987 KL851987 UH851987 AED851987 ANZ851987 AXV851987 BHR851987 BRN851987 CBJ851987 CLF851987 CVB851987 DEX851987 DOT851987 DYP851987 EIL851987 ESH851987 FCD851987 FLZ851987 FVV851987 GFR851987 GPN851987 GZJ851987 HJF851987 HTB851987 ICX851987 IMT851987 IWP851987 JGL851987 JQH851987 KAD851987 KJZ851987 KTV851987 LDR851987 LNN851987 LXJ851987 MHF851987 MRB851987 NAX851987 NKT851987 NUP851987 OEL851987 OOH851987 OYD851987 PHZ851987 PRV851987 QBR851987 QLN851987 QVJ851987 RFF851987 RPB851987 RYX851987 SIT851987 SSP851987 TCL851987 TMH851987 TWD851987 UFZ851987 UPV851987 UZR851987 VJN851987 VTJ851987 WDF851987 WNB851987 WWX851987 M917523 KL917523 UH917523 AED917523 ANZ917523 AXV917523 BHR917523 BRN917523 CBJ917523 CLF917523 CVB917523 DEX917523 DOT917523 DYP917523 EIL917523 ESH917523 FCD917523 FLZ917523 FVV917523 GFR917523 GPN917523 GZJ917523 HJF917523 HTB917523 ICX917523 IMT917523 IWP917523 JGL917523 JQH917523 KAD917523 KJZ917523 KTV917523 LDR917523 LNN917523 LXJ917523 MHF917523 MRB917523 NAX917523 NKT917523 NUP917523 OEL917523 OOH917523 OYD917523 PHZ917523 PRV917523 QBR917523 QLN917523 QVJ917523 RFF917523 RPB917523 RYX917523 SIT917523 SSP917523 TCL917523 TMH917523 TWD917523 UFZ917523 UPV917523 UZR917523 VJN917523 VTJ917523 WDF917523 WNB917523 WWX917523 M983059 KL983059 UH983059 AED983059 ANZ983059 AXV983059 BHR983059 BRN983059 CBJ983059 CLF983059 CVB983059 DEX983059 DOT983059 DYP983059 EIL983059 ESH983059 FCD983059 FLZ983059 FVV983059 GFR983059 GPN983059 GZJ983059 HJF983059 HTB983059 ICX983059 IMT983059 IWP983059 JGL983059 JQH983059 KAD983059 KJZ983059 KTV983059 LDR983059 LNN983059 LXJ983059 MHF983059 MRB983059 NAX983059 NKT983059 NUP983059 OEL983059 OOH983059 OYD983059 PHZ983059 PRV983059 QBR983059 QLN983059 QVJ983059 RFF983059 RPB983059 RYX983059 SIT983059 SSP983059 TCL983059 TMH983059 TWD983059 UFZ983059 UPV983059 UZR983059 VJN983059 VTJ983059 WDF983059 WNB983059">
      <formula1>kind_of_heat_transfer</formula1>
    </dataValidation>
    <dataValidation allowBlank="1" showInputMessage="1" showErrorMessage="1" prompt="Выберите дату из календаря (иконка справа от указанной ячейки), либо введите дату непосредственно в ячейку в формате - 'ДД.ММ.ГГГГ'." sqref="AEN24 AOJ24 AYF24 BIB24 BRX24 CBT24 CLP24 CVL24 DFH24 DPD24 DYZ24 EIV24 ESR24 FCN24 FMJ24 FWF24 GGB24 GPX24 GZT24 HJP24 HTL24 IDH24 IND24 IWZ24 JGV24 JQR24 KAN24 KKJ24 KUF24 LEB24 LNX24 LXT24 MHP24 MRL24 NBH24 NLD24 NUZ24 OEV24 OOR24 OYN24 PIJ24 PSF24 QCB24 QLX24 QVT24 RFP24 RPL24 RZH24 SJD24 SSZ24 TCV24 TMR24 TWN24 UGJ24 UQF24 VAB24 VJX24 VTT24 WDP24 WNL24 WXH24 KX24 UT24 W65555:W65556 KV65555:KV65556 UR65555:UR65556 AEN65555:AEN65556 AOJ65555:AOJ65556 AYF65555:AYF65556 BIB65555:BIB65556 BRX65555:BRX65556 CBT65555:CBT65556 CLP65555:CLP65556 CVL65555:CVL65556 DFH65555:DFH65556 DPD65555:DPD65556 DYZ65555:DYZ65556 EIV65555:EIV65556 ESR65555:ESR65556 FCN65555:FCN65556 FMJ65555:FMJ65556 FWF65555:FWF65556 GGB65555:GGB65556 GPX65555:GPX65556 GZT65555:GZT65556 HJP65555:HJP65556 HTL65555:HTL65556 IDH65555:IDH65556 IND65555:IND65556 IWZ65555:IWZ65556 JGV65555:JGV65556 JQR65555:JQR65556 KAN65555:KAN65556 KKJ65555:KKJ65556 KUF65555:KUF65556 LEB65555:LEB65556 LNX65555:LNX65556 LXT65555:LXT65556 MHP65555:MHP65556 MRL65555:MRL65556 NBH65555:NBH65556 NLD65555:NLD65556 NUZ65555:NUZ65556 OEV65555:OEV65556 OOR65555:OOR65556 OYN65555:OYN65556 PIJ65555:PIJ65556 PSF65555:PSF65556 QCB65555:QCB65556 QLX65555:QLX65556 QVT65555:QVT65556 RFP65555:RFP65556 RPL65555:RPL65556 RZH65555:RZH65556 SJD65555:SJD65556 SSZ65555:SSZ65556 TCV65555:TCV65556 TMR65555:TMR65556 TWN65555:TWN65556 UGJ65555:UGJ65556 UQF65555:UQF65556 VAB65555:VAB65556 VJX65555:VJX65556 VTT65555:VTT65556 WDP65555:WDP65556 WNL65555:WNL65556 WXH65555:WXH65556 W131091:W131092 KV131091:KV131092 UR131091:UR131092 AEN131091:AEN131092 AOJ131091:AOJ131092 AYF131091:AYF131092 BIB131091:BIB131092 BRX131091:BRX131092 CBT131091:CBT131092 CLP131091:CLP131092 CVL131091:CVL131092 DFH131091:DFH131092 DPD131091:DPD131092 DYZ131091:DYZ131092 EIV131091:EIV131092 ESR131091:ESR131092 FCN131091:FCN131092 FMJ131091:FMJ131092 FWF131091:FWF131092 GGB131091:GGB131092 GPX131091:GPX131092 GZT131091:GZT131092 HJP131091:HJP131092 HTL131091:HTL131092 IDH131091:IDH131092 IND131091:IND131092 IWZ131091:IWZ131092 JGV131091:JGV131092 JQR131091:JQR131092 KAN131091:KAN131092 KKJ131091:KKJ131092 KUF131091:KUF131092 LEB131091:LEB131092 LNX131091:LNX131092 LXT131091:LXT131092 MHP131091:MHP131092 MRL131091:MRL131092 NBH131091:NBH131092 NLD131091:NLD131092 NUZ131091:NUZ131092 OEV131091:OEV131092 OOR131091:OOR131092 OYN131091:OYN131092 PIJ131091:PIJ131092 PSF131091:PSF131092 QCB131091:QCB131092 QLX131091:QLX131092 QVT131091:QVT131092 RFP131091:RFP131092 RPL131091:RPL131092 RZH131091:RZH131092 SJD131091:SJD131092 SSZ131091:SSZ131092 TCV131091:TCV131092 TMR131091:TMR131092 TWN131091:TWN131092 UGJ131091:UGJ131092 UQF131091:UQF131092 VAB131091:VAB131092 VJX131091:VJX131092 VTT131091:VTT131092 WDP131091:WDP131092 WNL131091:WNL131092 WXH131091:WXH131092 W196627:W196628 KV196627:KV196628 UR196627:UR196628 AEN196627:AEN196628 AOJ196627:AOJ196628 AYF196627:AYF196628 BIB196627:BIB196628 BRX196627:BRX196628 CBT196627:CBT196628 CLP196627:CLP196628 CVL196627:CVL196628 DFH196627:DFH196628 DPD196627:DPD196628 DYZ196627:DYZ196628 EIV196627:EIV196628 ESR196627:ESR196628 FCN196627:FCN196628 FMJ196627:FMJ196628 FWF196627:FWF196628 GGB196627:GGB196628 GPX196627:GPX196628 GZT196627:GZT196628 HJP196627:HJP196628 HTL196627:HTL196628 IDH196627:IDH196628 IND196627:IND196628 IWZ196627:IWZ196628 JGV196627:JGV196628 JQR196627:JQR196628 KAN196627:KAN196628 KKJ196627:KKJ196628 KUF196627:KUF196628 LEB196627:LEB196628 LNX196627:LNX196628 LXT196627:LXT196628 MHP196627:MHP196628 MRL196627:MRL196628 NBH196627:NBH196628 NLD196627:NLD196628 NUZ196627:NUZ196628 OEV196627:OEV196628 OOR196627:OOR196628 OYN196627:OYN196628 PIJ196627:PIJ196628 PSF196627:PSF196628 QCB196627:QCB196628 QLX196627:QLX196628 QVT196627:QVT196628 RFP196627:RFP196628 RPL196627:RPL196628 RZH196627:RZH196628 SJD196627:SJD196628 SSZ196627:SSZ196628 TCV196627:TCV196628 TMR196627:TMR196628 TWN196627:TWN196628 UGJ196627:UGJ196628 UQF196627:UQF196628 VAB196627:VAB196628 VJX196627:VJX196628 VTT196627:VTT196628 WDP196627:WDP196628 WNL196627:WNL196628 WXH196627:WXH196628 W262163:W262164 KV262163:KV262164 UR262163:UR262164 AEN262163:AEN262164 AOJ262163:AOJ262164 AYF262163:AYF262164 BIB262163:BIB262164 BRX262163:BRX262164 CBT262163:CBT262164 CLP262163:CLP262164 CVL262163:CVL262164 DFH262163:DFH262164 DPD262163:DPD262164 DYZ262163:DYZ262164 EIV262163:EIV262164 ESR262163:ESR262164 FCN262163:FCN262164 FMJ262163:FMJ262164 FWF262163:FWF262164 GGB262163:GGB262164 GPX262163:GPX262164 GZT262163:GZT262164 HJP262163:HJP262164 HTL262163:HTL262164 IDH262163:IDH262164 IND262163:IND262164 IWZ262163:IWZ262164 JGV262163:JGV262164 JQR262163:JQR262164 KAN262163:KAN262164 KKJ262163:KKJ262164 KUF262163:KUF262164 LEB262163:LEB262164 LNX262163:LNX262164 LXT262163:LXT262164 MHP262163:MHP262164 MRL262163:MRL262164 NBH262163:NBH262164 NLD262163:NLD262164 NUZ262163:NUZ262164 OEV262163:OEV262164 OOR262163:OOR262164 OYN262163:OYN262164 PIJ262163:PIJ262164 PSF262163:PSF262164 QCB262163:QCB262164 QLX262163:QLX262164 QVT262163:QVT262164 RFP262163:RFP262164 RPL262163:RPL262164 RZH262163:RZH262164 SJD262163:SJD262164 SSZ262163:SSZ262164 TCV262163:TCV262164 TMR262163:TMR262164 TWN262163:TWN262164 UGJ262163:UGJ262164 UQF262163:UQF262164 VAB262163:VAB262164 VJX262163:VJX262164 VTT262163:VTT262164 WDP262163:WDP262164 WNL262163:WNL262164 WXH262163:WXH262164 W327699:W327700 KV327699:KV327700 UR327699:UR327700 AEN327699:AEN327700 AOJ327699:AOJ327700 AYF327699:AYF327700 BIB327699:BIB327700 BRX327699:BRX327700 CBT327699:CBT327700 CLP327699:CLP327700 CVL327699:CVL327700 DFH327699:DFH327700 DPD327699:DPD327700 DYZ327699:DYZ327700 EIV327699:EIV327700 ESR327699:ESR327700 FCN327699:FCN327700 FMJ327699:FMJ327700 FWF327699:FWF327700 GGB327699:GGB327700 GPX327699:GPX327700 GZT327699:GZT327700 HJP327699:HJP327700 HTL327699:HTL327700 IDH327699:IDH327700 IND327699:IND327700 IWZ327699:IWZ327700 JGV327699:JGV327700 JQR327699:JQR327700 KAN327699:KAN327700 KKJ327699:KKJ327700 KUF327699:KUF327700 LEB327699:LEB327700 LNX327699:LNX327700 LXT327699:LXT327700 MHP327699:MHP327700 MRL327699:MRL327700 NBH327699:NBH327700 NLD327699:NLD327700 NUZ327699:NUZ327700 OEV327699:OEV327700 OOR327699:OOR327700 OYN327699:OYN327700 PIJ327699:PIJ327700 PSF327699:PSF327700 QCB327699:QCB327700 QLX327699:QLX327700 QVT327699:QVT327700 RFP327699:RFP327700 RPL327699:RPL327700 RZH327699:RZH327700 SJD327699:SJD327700 SSZ327699:SSZ327700 TCV327699:TCV327700 TMR327699:TMR327700 TWN327699:TWN327700 UGJ327699:UGJ327700 UQF327699:UQF327700 VAB327699:VAB327700 VJX327699:VJX327700 VTT327699:VTT327700 WDP327699:WDP327700 WNL327699:WNL327700 WXH327699:WXH327700 W393235:W393236 KV393235:KV393236 UR393235:UR393236 AEN393235:AEN393236 AOJ393235:AOJ393236 AYF393235:AYF393236 BIB393235:BIB393236 BRX393235:BRX393236 CBT393235:CBT393236 CLP393235:CLP393236 CVL393235:CVL393236 DFH393235:DFH393236 DPD393235:DPD393236 DYZ393235:DYZ393236 EIV393235:EIV393236 ESR393235:ESR393236 FCN393235:FCN393236 FMJ393235:FMJ393236 FWF393235:FWF393236 GGB393235:GGB393236 GPX393235:GPX393236 GZT393235:GZT393236 HJP393235:HJP393236 HTL393235:HTL393236 IDH393235:IDH393236 IND393235:IND393236 IWZ393235:IWZ393236 JGV393235:JGV393236 JQR393235:JQR393236 KAN393235:KAN393236 KKJ393235:KKJ393236 KUF393235:KUF393236 LEB393235:LEB393236 LNX393235:LNX393236 LXT393235:LXT393236 MHP393235:MHP393236 MRL393235:MRL393236 NBH393235:NBH393236 NLD393235:NLD393236 NUZ393235:NUZ393236 OEV393235:OEV393236 OOR393235:OOR393236 OYN393235:OYN393236 PIJ393235:PIJ393236 PSF393235:PSF393236 QCB393235:QCB393236 QLX393235:QLX393236 QVT393235:QVT393236 RFP393235:RFP393236 RPL393235:RPL393236 RZH393235:RZH393236 SJD393235:SJD393236 SSZ393235:SSZ393236 TCV393235:TCV393236 TMR393235:TMR393236 TWN393235:TWN393236 UGJ393235:UGJ393236 UQF393235:UQF393236 VAB393235:VAB393236 VJX393235:VJX393236 VTT393235:VTT393236 WDP393235:WDP393236 WNL393235:WNL393236 WXH393235:WXH393236 W458771:W458772 KV458771:KV458772 UR458771:UR458772 AEN458771:AEN458772 AOJ458771:AOJ458772 AYF458771:AYF458772 BIB458771:BIB458772 BRX458771:BRX458772 CBT458771:CBT458772 CLP458771:CLP458772 CVL458771:CVL458772 DFH458771:DFH458772 DPD458771:DPD458772 DYZ458771:DYZ458772 EIV458771:EIV458772 ESR458771:ESR458772 FCN458771:FCN458772 FMJ458771:FMJ458772 FWF458771:FWF458772 GGB458771:GGB458772 GPX458771:GPX458772 GZT458771:GZT458772 HJP458771:HJP458772 HTL458771:HTL458772 IDH458771:IDH458772 IND458771:IND458772 IWZ458771:IWZ458772 JGV458771:JGV458772 JQR458771:JQR458772 KAN458771:KAN458772 KKJ458771:KKJ458772 KUF458771:KUF458772 LEB458771:LEB458772 LNX458771:LNX458772 LXT458771:LXT458772 MHP458771:MHP458772 MRL458771:MRL458772 NBH458771:NBH458772 NLD458771:NLD458772 NUZ458771:NUZ458772 OEV458771:OEV458772 OOR458771:OOR458772 OYN458771:OYN458772 PIJ458771:PIJ458772 PSF458771:PSF458772 QCB458771:QCB458772 QLX458771:QLX458772 QVT458771:QVT458772 RFP458771:RFP458772 RPL458771:RPL458772 RZH458771:RZH458772 SJD458771:SJD458772 SSZ458771:SSZ458772 TCV458771:TCV458772 TMR458771:TMR458772 TWN458771:TWN458772 UGJ458771:UGJ458772 UQF458771:UQF458772 VAB458771:VAB458772 VJX458771:VJX458772 VTT458771:VTT458772 WDP458771:WDP458772 WNL458771:WNL458772 WXH458771:WXH458772 W524307:W524308 KV524307:KV524308 UR524307:UR524308 AEN524307:AEN524308 AOJ524307:AOJ524308 AYF524307:AYF524308 BIB524307:BIB524308 BRX524307:BRX524308 CBT524307:CBT524308 CLP524307:CLP524308 CVL524307:CVL524308 DFH524307:DFH524308 DPD524307:DPD524308 DYZ524307:DYZ524308 EIV524307:EIV524308 ESR524307:ESR524308 FCN524307:FCN524308 FMJ524307:FMJ524308 FWF524307:FWF524308 GGB524307:GGB524308 GPX524307:GPX524308 GZT524307:GZT524308 HJP524307:HJP524308 HTL524307:HTL524308 IDH524307:IDH524308 IND524307:IND524308 IWZ524307:IWZ524308 JGV524307:JGV524308 JQR524307:JQR524308 KAN524307:KAN524308 KKJ524307:KKJ524308 KUF524307:KUF524308 LEB524307:LEB524308 LNX524307:LNX524308 LXT524307:LXT524308 MHP524307:MHP524308 MRL524307:MRL524308 NBH524307:NBH524308 NLD524307:NLD524308 NUZ524307:NUZ524308 OEV524307:OEV524308 OOR524307:OOR524308 OYN524307:OYN524308 PIJ524307:PIJ524308 PSF524307:PSF524308 QCB524307:QCB524308 QLX524307:QLX524308 QVT524307:QVT524308 RFP524307:RFP524308 RPL524307:RPL524308 RZH524307:RZH524308 SJD524307:SJD524308 SSZ524307:SSZ524308 TCV524307:TCV524308 TMR524307:TMR524308 TWN524307:TWN524308 UGJ524307:UGJ524308 UQF524307:UQF524308 VAB524307:VAB524308 VJX524307:VJX524308 VTT524307:VTT524308 WDP524307:WDP524308 WNL524307:WNL524308 WXH524307:WXH524308 W589843:W589844 KV589843:KV589844 UR589843:UR589844 AEN589843:AEN589844 AOJ589843:AOJ589844 AYF589843:AYF589844 BIB589843:BIB589844 BRX589843:BRX589844 CBT589843:CBT589844 CLP589843:CLP589844 CVL589843:CVL589844 DFH589843:DFH589844 DPD589843:DPD589844 DYZ589843:DYZ589844 EIV589843:EIV589844 ESR589843:ESR589844 FCN589843:FCN589844 FMJ589843:FMJ589844 FWF589843:FWF589844 GGB589843:GGB589844 GPX589843:GPX589844 GZT589843:GZT589844 HJP589843:HJP589844 HTL589843:HTL589844 IDH589843:IDH589844 IND589843:IND589844 IWZ589843:IWZ589844 JGV589843:JGV589844 JQR589843:JQR589844 KAN589843:KAN589844 KKJ589843:KKJ589844 KUF589843:KUF589844 LEB589843:LEB589844 LNX589843:LNX589844 LXT589843:LXT589844 MHP589843:MHP589844 MRL589843:MRL589844 NBH589843:NBH589844 NLD589843:NLD589844 NUZ589843:NUZ589844 OEV589843:OEV589844 OOR589843:OOR589844 OYN589843:OYN589844 PIJ589843:PIJ589844 PSF589843:PSF589844 QCB589843:QCB589844 QLX589843:QLX589844 QVT589843:QVT589844 RFP589843:RFP589844 RPL589843:RPL589844 RZH589843:RZH589844 SJD589843:SJD589844 SSZ589843:SSZ589844 TCV589843:TCV589844 TMR589843:TMR589844 TWN589843:TWN589844 UGJ589843:UGJ589844 UQF589843:UQF589844 VAB589843:VAB589844 VJX589843:VJX589844 VTT589843:VTT589844 WDP589843:WDP589844 WNL589843:WNL589844 WXH589843:WXH589844 W655379:W655380 KV655379:KV655380 UR655379:UR655380 AEN655379:AEN655380 AOJ655379:AOJ655380 AYF655379:AYF655380 BIB655379:BIB655380 BRX655379:BRX655380 CBT655379:CBT655380 CLP655379:CLP655380 CVL655379:CVL655380 DFH655379:DFH655380 DPD655379:DPD655380 DYZ655379:DYZ655380 EIV655379:EIV655380 ESR655379:ESR655380 FCN655379:FCN655380 FMJ655379:FMJ655380 FWF655379:FWF655380 GGB655379:GGB655380 GPX655379:GPX655380 GZT655379:GZT655380 HJP655379:HJP655380 HTL655379:HTL655380 IDH655379:IDH655380 IND655379:IND655380 IWZ655379:IWZ655380 JGV655379:JGV655380 JQR655379:JQR655380 KAN655379:KAN655380 KKJ655379:KKJ655380 KUF655379:KUF655380 LEB655379:LEB655380 LNX655379:LNX655380 LXT655379:LXT655380 MHP655379:MHP655380 MRL655379:MRL655380 NBH655379:NBH655380 NLD655379:NLD655380 NUZ655379:NUZ655380 OEV655379:OEV655380 OOR655379:OOR655380 OYN655379:OYN655380 PIJ655379:PIJ655380 PSF655379:PSF655380 QCB655379:QCB655380 QLX655379:QLX655380 QVT655379:QVT655380 RFP655379:RFP655380 RPL655379:RPL655380 RZH655379:RZH655380 SJD655379:SJD655380 SSZ655379:SSZ655380 TCV655379:TCV655380 TMR655379:TMR655380 TWN655379:TWN655380 UGJ655379:UGJ655380 UQF655379:UQF655380 VAB655379:VAB655380 VJX655379:VJX655380 VTT655379:VTT655380 WDP655379:WDP655380 WNL655379:WNL655380 WXH655379:WXH655380 W720915:W720916 KV720915:KV720916 UR720915:UR720916 AEN720915:AEN720916 AOJ720915:AOJ720916 AYF720915:AYF720916 BIB720915:BIB720916 BRX720915:BRX720916 CBT720915:CBT720916 CLP720915:CLP720916 CVL720915:CVL720916 DFH720915:DFH720916 DPD720915:DPD720916 DYZ720915:DYZ720916 EIV720915:EIV720916 ESR720915:ESR720916 FCN720915:FCN720916 FMJ720915:FMJ720916 FWF720915:FWF720916 GGB720915:GGB720916 GPX720915:GPX720916 GZT720915:GZT720916 HJP720915:HJP720916 HTL720915:HTL720916 IDH720915:IDH720916 IND720915:IND720916 IWZ720915:IWZ720916 JGV720915:JGV720916 JQR720915:JQR720916 KAN720915:KAN720916 KKJ720915:KKJ720916 KUF720915:KUF720916 LEB720915:LEB720916 LNX720915:LNX720916 LXT720915:LXT720916 MHP720915:MHP720916 MRL720915:MRL720916 NBH720915:NBH720916 NLD720915:NLD720916 NUZ720915:NUZ720916 OEV720915:OEV720916 OOR720915:OOR720916 OYN720915:OYN720916 PIJ720915:PIJ720916 PSF720915:PSF720916 QCB720915:QCB720916 QLX720915:QLX720916 QVT720915:QVT720916 RFP720915:RFP720916 RPL720915:RPL720916 RZH720915:RZH720916 SJD720915:SJD720916 SSZ720915:SSZ720916 TCV720915:TCV720916 TMR720915:TMR720916 TWN720915:TWN720916 UGJ720915:UGJ720916 UQF720915:UQF720916 VAB720915:VAB720916 VJX720915:VJX720916 VTT720915:VTT720916 WDP720915:WDP720916 WNL720915:WNL720916 WXH720915:WXH720916 W786451:W786452 KV786451:KV786452 UR786451:UR786452 AEN786451:AEN786452 AOJ786451:AOJ786452 AYF786451:AYF786452 BIB786451:BIB786452 BRX786451:BRX786452 CBT786451:CBT786452 CLP786451:CLP786452 CVL786451:CVL786452 DFH786451:DFH786452 DPD786451:DPD786452 DYZ786451:DYZ786452 EIV786451:EIV786452 ESR786451:ESR786452 FCN786451:FCN786452 FMJ786451:FMJ786452 FWF786451:FWF786452 GGB786451:GGB786452 GPX786451:GPX786452 GZT786451:GZT786452 HJP786451:HJP786452 HTL786451:HTL786452 IDH786451:IDH786452 IND786451:IND786452 IWZ786451:IWZ786452 JGV786451:JGV786452 JQR786451:JQR786452 KAN786451:KAN786452 KKJ786451:KKJ786452 KUF786451:KUF786452 LEB786451:LEB786452 LNX786451:LNX786452 LXT786451:LXT786452 MHP786451:MHP786452 MRL786451:MRL786452 NBH786451:NBH786452 NLD786451:NLD786452 NUZ786451:NUZ786452 OEV786451:OEV786452 OOR786451:OOR786452 OYN786451:OYN786452 PIJ786451:PIJ786452 PSF786451:PSF786452 QCB786451:QCB786452 QLX786451:QLX786452 QVT786451:QVT786452 RFP786451:RFP786452 RPL786451:RPL786452 RZH786451:RZH786452 SJD786451:SJD786452 SSZ786451:SSZ786452 TCV786451:TCV786452 TMR786451:TMR786452 TWN786451:TWN786452 UGJ786451:UGJ786452 UQF786451:UQF786452 VAB786451:VAB786452 VJX786451:VJX786452 VTT786451:VTT786452 WDP786451:WDP786452 WNL786451:WNL786452 WXH786451:WXH786452 W851987:W851988 KV851987:KV851988 UR851987:UR851988 AEN851987:AEN851988 AOJ851987:AOJ851988 AYF851987:AYF851988 BIB851987:BIB851988 BRX851987:BRX851988 CBT851987:CBT851988 CLP851987:CLP851988 CVL851987:CVL851988 DFH851987:DFH851988 DPD851987:DPD851988 DYZ851987:DYZ851988 EIV851987:EIV851988 ESR851987:ESR851988 FCN851987:FCN851988 FMJ851987:FMJ851988 FWF851987:FWF851988 GGB851987:GGB851988 GPX851987:GPX851988 GZT851987:GZT851988 HJP851987:HJP851988 HTL851987:HTL851988 IDH851987:IDH851988 IND851987:IND851988 IWZ851987:IWZ851988 JGV851987:JGV851988 JQR851987:JQR851988 KAN851987:KAN851988 KKJ851987:KKJ851988 KUF851987:KUF851988 LEB851987:LEB851988 LNX851987:LNX851988 LXT851987:LXT851988 MHP851987:MHP851988 MRL851987:MRL851988 NBH851987:NBH851988 NLD851987:NLD851988 NUZ851987:NUZ851988 OEV851987:OEV851988 OOR851987:OOR851988 OYN851987:OYN851988 PIJ851987:PIJ851988 PSF851987:PSF851988 QCB851987:QCB851988 QLX851987:QLX851988 QVT851987:QVT851988 RFP851987:RFP851988 RPL851987:RPL851988 RZH851987:RZH851988 SJD851987:SJD851988 SSZ851987:SSZ851988 TCV851987:TCV851988 TMR851987:TMR851988 TWN851987:TWN851988 UGJ851987:UGJ851988 UQF851987:UQF851988 VAB851987:VAB851988 VJX851987:VJX851988 VTT851987:VTT851988 WDP851987:WDP851988 WNL851987:WNL851988 WXH851987:WXH851988 W917523:W917524 KV917523:KV917524 UR917523:UR917524 AEN917523:AEN917524 AOJ917523:AOJ917524 AYF917523:AYF917524 BIB917523:BIB917524 BRX917523:BRX917524 CBT917523:CBT917524 CLP917523:CLP917524 CVL917523:CVL917524 DFH917523:DFH917524 DPD917523:DPD917524 DYZ917523:DYZ917524 EIV917523:EIV917524 ESR917523:ESR917524 FCN917523:FCN917524 FMJ917523:FMJ917524 FWF917523:FWF917524 GGB917523:GGB917524 GPX917523:GPX917524 GZT917523:GZT917524 HJP917523:HJP917524 HTL917523:HTL917524 IDH917523:IDH917524 IND917523:IND917524 IWZ917523:IWZ917524 JGV917523:JGV917524 JQR917523:JQR917524 KAN917523:KAN917524 KKJ917523:KKJ917524 KUF917523:KUF917524 LEB917523:LEB917524 LNX917523:LNX917524 LXT917523:LXT917524 MHP917523:MHP917524 MRL917523:MRL917524 NBH917523:NBH917524 NLD917523:NLD917524 NUZ917523:NUZ917524 OEV917523:OEV917524 OOR917523:OOR917524 OYN917523:OYN917524 PIJ917523:PIJ917524 PSF917523:PSF917524 QCB917523:QCB917524 QLX917523:QLX917524 QVT917523:QVT917524 RFP917523:RFP917524 RPL917523:RPL917524 RZH917523:RZH917524 SJD917523:SJD917524 SSZ917523:SSZ917524 TCV917523:TCV917524 TMR917523:TMR917524 TWN917523:TWN917524 UGJ917523:UGJ917524 UQF917523:UQF917524 VAB917523:VAB917524 VJX917523:VJX917524 VTT917523:VTT917524 WDP917523:WDP917524 WNL917523:WNL917524 WXH917523:WXH917524 W983059:W983060 KV983059:KV983060 UR983059:UR983060 AEN983059:AEN983060 AOJ983059:AOJ983060 AYF983059:AYF983060 BIB983059:BIB983060 BRX983059:BRX983060 CBT983059:CBT983060 CLP983059:CLP983060 CVL983059:CVL983060 DFH983059:DFH983060 DPD983059:DPD983060 DYZ983059:DYZ983060 EIV983059:EIV983060 ESR983059:ESR983060 FCN983059:FCN983060 FMJ983059:FMJ983060 FWF983059:FWF983060 GGB983059:GGB983060 GPX983059:GPX983060 GZT983059:GZT983060 HJP983059:HJP983060 HTL983059:HTL983060 IDH983059:IDH983060 IND983059:IND983060 IWZ983059:IWZ983060 JGV983059:JGV983060 JQR983059:JQR983060 KAN983059:KAN983060 KKJ983059:KKJ983060 KUF983059:KUF983060 LEB983059:LEB983060 LNX983059:LNX983060 LXT983059:LXT983060 MHP983059:MHP983060 MRL983059:MRL983060 NBH983059:NBH983060 NLD983059:NLD983060 NUZ983059:NUZ983060 OEV983059:OEV983060 OOR983059:OOR983060 OYN983059:OYN983060 PIJ983059:PIJ983060 PSF983059:PSF983060 QCB983059:QCB983060 QLX983059:QLX983060 QVT983059:QVT983060 RFP983059:RFP983060 RPL983059:RPL983060 RZH983059:RZH983060 SJD983059:SJD983060 SSZ983059:SSZ983060 TCV983059:TCV983060 TMR983059:TMR983060 TWN983059:TWN983060 UGJ983059:UGJ983060 UQF983059:UQF983060 VAB983059:VAB983060 VJX983059:VJX983060 VTT983059:VTT983060 WDP983059:WDP983060 WNL983059:WNL983060 WXH983059:WXH983060 AEP24 AOL24 AYH24 BID24 BRZ24 CBV24 CLR24 CVN24 DFJ24 DPF24 DZB24 EIX24 EST24 FCP24 FML24 FWH24 GGD24 GPZ24 GZV24 HJR24 HTN24 IDJ24 INF24 IXB24 JGX24 JQT24 KAP24 KKL24 KUH24 LED24 LNZ24 LXV24 MHR24 MRN24 NBJ24 NLF24 NVB24 OEX24 OOT24 OYP24 PIL24 PSH24 QCD24 QLZ24 QVV24 RFR24 RPN24 RZJ24 SJF24 STB24 TCX24 TMT24 TWP24 UGL24 UQH24 VAD24 VJZ24 VTV24 WDR24 WNN24 WXJ24 KV24 WXJ983059:WXJ983060 Y65555:Y65556 KX65555:KX65556 UT65555:UT65556 AEP65555:AEP65556 AOL65555:AOL65556 AYH65555:AYH65556 BID65555:BID65556 BRZ65555:BRZ65556 CBV65555:CBV65556 CLR65555:CLR65556 CVN65555:CVN65556 DFJ65555:DFJ65556 DPF65555:DPF65556 DZB65555:DZB65556 EIX65555:EIX65556 EST65555:EST65556 FCP65555:FCP65556 FML65555:FML65556 FWH65555:FWH65556 GGD65555:GGD65556 GPZ65555:GPZ65556 GZV65555:GZV65556 HJR65555:HJR65556 HTN65555:HTN65556 IDJ65555:IDJ65556 INF65555:INF65556 IXB65555:IXB65556 JGX65555:JGX65556 JQT65555:JQT65556 KAP65555:KAP65556 KKL65555:KKL65556 KUH65555:KUH65556 LED65555:LED65556 LNZ65555:LNZ65556 LXV65555:LXV65556 MHR65555:MHR65556 MRN65555:MRN65556 NBJ65555:NBJ65556 NLF65555:NLF65556 NVB65555:NVB65556 OEX65555:OEX65556 OOT65555:OOT65556 OYP65555:OYP65556 PIL65555:PIL65556 PSH65555:PSH65556 QCD65555:QCD65556 QLZ65555:QLZ65556 QVV65555:QVV65556 RFR65555:RFR65556 RPN65555:RPN65556 RZJ65555:RZJ65556 SJF65555:SJF65556 STB65555:STB65556 TCX65555:TCX65556 TMT65555:TMT65556 TWP65555:TWP65556 UGL65555:UGL65556 UQH65555:UQH65556 VAD65555:VAD65556 VJZ65555:VJZ65556 VTV65555:VTV65556 WDR65555:WDR65556 WNN65555:WNN65556 WXJ65555:WXJ65556 Y131091:Y131092 KX131091:KX131092 UT131091:UT131092 AEP131091:AEP131092 AOL131091:AOL131092 AYH131091:AYH131092 BID131091:BID131092 BRZ131091:BRZ131092 CBV131091:CBV131092 CLR131091:CLR131092 CVN131091:CVN131092 DFJ131091:DFJ131092 DPF131091:DPF131092 DZB131091:DZB131092 EIX131091:EIX131092 EST131091:EST131092 FCP131091:FCP131092 FML131091:FML131092 FWH131091:FWH131092 GGD131091:GGD131092 GPZ131091:GPZ131092 GZV131091:GZV131092 HJR131091:HJR131092 HTN131091:HTN131092 IDJ131091:IDJ131092 INF131091:INF131092 IXB131091:IXB131092 JGX131091:JGX131092 JQT131091:JQT131092 KAP131091:KAP131092 KKL131091:KKL131092 KUH131091:KUH131092 LED131091:LED131092 LNZ131091:LNZ131092 LXV131091:LXV131092 MHR131091:MHR131092 MRN131091:MRN131092 NBJ131091:NBJ131092 NLF131091:NLF131092 NVB131091:NVB131092 OEX131091:OEX131092 OOT131091:OOT131092 OYP131091:OYP131092 PIL131091:PIL131092 PSH131091:PSH131092 QCD131091:QCD131092 QLZ131091:QLZ131092 QVV131091:QVV131092 RFR131091:RFR131092 RPN131091:RPN131092 RZJ131091:RZJ131092 SJF131091:SJF131092 STB131091:STB131092 TCX131091:TCX131092 TMT131091:TMT131092 TWP131091:TWP131092 UGL131091:UGL131092 UQH131091:UQH131092 VAD131091:VAD131092 VJZ131091:VJZ131092 VTV131091:VTV131092 WDR131091:WDR131092 WNN131091:WNN131092 WXJ131091:WXJ131092 Y196627:Y196628 KX196627:KX196628 UT196627:UT196628 AEP196627:AEP196628 AOL196627:AOL196628 AYH196627:AYH196628 BID196627:BID196628 BRZ196627:BRZ196628 CBV196627:CBV196628 CLR196627:CLR196628 CVN196627:CVN196628 DFJ196627:DFJ196628 DPF196627:DPF196628 DZB196627:DZB196628 EIX196627:EIX196628 EST196627:EST196628 FCP196627:FCP196628 FML196627:FML196628 FWH196627:FWH196628 GGD196627:GGD196628 GPZ196627:GPZ196628 GZV196627:GZV196628 HJR196627:HJR196628 HTN196627:HTN196628 IDJ196627:IDJ196628 INF196627:INF196628 IXB196627:IXB196628 JGX196627:JGX196628 JQT196627:JQT196628 KAP196627:KAP196628 KKL196627:KKL196628 KUH196627:KUH196628 LED196627:LED196628 LNZ196627:LNZ196628 LXV196627:LXV196628 MHR196627:MHR196628 MRN196627:MRN196628 NBJ196627:NBJ196628 NLF196627:NLF196628 NVB196627:NVB196628 OEX196627:OEX196628 OOT196627:OOT196628 OYP196627:OYP196628 PIL196627:PIL196628 PSH196627:PSH196628 QCD196627:QCD196628 QLZ196627:QLZ196628 QVV196627:QVV196628 RFR196627:RFR196628 RPN196627:RPN196628 RZJ196627:RZJ196628 SJF196627:SJF196628 STB196627:STB196628 TCX196627:TCX196628 TMT196627:TMT196628 TWP196627:TWP196628 UGL196627:UGL196628 UQH196627:UQH196628 VAD196627:VAD196628 VJZ196627:VJZ196628 VTV196627:VTV196628 WDR196627:WDR196628 WNN196627:WNN196628 WXJ196627:WXJ196628 Y262163:Y262164 KX262163:KX262164 UT262163:UT262164 AEP262163:AEP262164 AOL262163:AOL262164 AYH262163:AYH262164 BID262163:BID262164 BRZ262163:BRZ262164 CBV262163:CBV262164 CLR262163:CLR262164 CVN262163:CVN262164 DFJ262163:DFJ262164 DPF262163:DPF262164 DZB262163:DZB262164 EIX262163:EIX262164 EST262163:EST262164 FCP262163:FCP262164 FML262163:FML262164 FWH262163:FWH262164 GGD262163:GGD262164 GPZ262163:GPZ262164 GZV262163:GZV262164 HJR262163:HJR262164 HTN262163:HTN262164 IDJ262163:IDJ262164 INF262163:INF262164 IXB262163:IXB262164 JGX262163:JGX262164 JQT262163:JQT262164 KAP262163:KAP262164 KKL262163:KKL262164 KUH262163:KUH262164 LED262163:LED262164 LNZ262163:LNZ262164 LXV262163:LXV262164 MHR262163:MHR262164 MRN262163:MRN262164 NBJ262163:NBJ262164 NLF262163:NLF262164 NVB262163:NVB262164 OEX262163:OEX262164 OOT262163:OOT262164 OYP262163:OYP262164 PIL262163:PIL262164 PSH262163:PSH262164 QCD262163:QCD262164 QLZ262163:QLZ262164 QVV262163:QVV262164 RFR262163:RFR262164 RPN262163:RPN262164 RZJ262163:RZJ262164 SJF262163:SJF262164 STB262163:STB262164 TCX262163:TCX262164 TMT262163:TMT262164 TWP262163:TWP262164 UGL262163:UGL262164 UQH262163:UQH262164 VAD262163:VAD262164 VJZ262163:VJZ262164 VTV262163:VTV262164 WDR262163:WDR262164 WNN262163:WNN262164 WXJ262163:WXJ262164 Y327699:Y327700 KX327699:KX327700 UT327699:UT327700 AEP327699:AEP327700 AOL327699:AOL327700 AYH327699:AYH327700 BID327699:BID327700 BRZ327699:BRZ327700 CBV327699:CBV327700 CLR327699:CLR327700 CVN327699:CVN327700 DFJ327699:DFJ327700 DPF327699:DPF327700 DZB327699:DZB327700 EIX327699:EIX327700 EST327699:EST327700 FCP327699:FCP327700 FML327699:FML327700 FWH327699:FWH327700 GGD327699:GGD327700 GPZ327699:GPZ327700 GZV327699:GZV327700 HJR327699:HJR327700 HTN327699:HTN327700 IDJ327699:IDJ327700 INF327699:INF327700 IXB327699:IXB327700 JGX327699:JGX327700 JQT327699:JQT327700 KAP327699:KAP327700 KKL327699:KKL327700 KUH327699:KUH327700 LED327699:LED327700 LNZ327699:LNZ327700 LXV327699:LXV327700 MHR327699:MHR327700 MRN327699:MRN327700 NBJ327699:NBJ327700 NLF327699:NLF327700 NVB327699:NVB327700 OEX327699:OEX327700 OOT327699:OOT327700 OYP327699:OYP327700 PIL327699:PIL327700 PSH327699:PSH327700 QCD327699:QCD327700 QLZ327699:QLZ327700 QVV327699:QVV327700 RFR327699:RFR327700 RPN327699:RPN327700 RZJ327699:RZJ327700 SJF327699:SJF327700 STB327699:STB327700 TCX327699:TCX327700 TMT327699:TMT327700 TWP327699:TWP327700 UGL327699:UGL327700 UQH327699:UQH327700 VAD327699:VAD327700 VJZ327699:VJZ327700 VTV327699:VTV327700 WDR327699:WDR327700 WNN327699:WNN327700 WXJ327699:WXJ327700 Y393235:Y393236 KX393235:KX393236 UT393235:UT393236 AEP393235:AEP393236 AOL393235:AOL393236 AYH393235:AYH393236 BID393235:BID393236 BRZ393235:BRZ393236 CBV393235:CBV393236 CLR393235:CLR393236 CVN393235:CVN393236 DFJ393235:DFJ393236 DPF393235:DPF393236 DZB393235:DZB393236 EIX393235:EIX393236 EST393235:EST393236 FCP393235:FCP393236 FML393235:FML393236 FWH393235:FWH393236 GGD393235:GGD393236 GPZ393235:GPZ393236 GZV393235:GZV393236 HJR393235:HJR393236 HTN393235:HTN393236 IDJ393235:IDJ393236 INF393235:INF393236 IXB393235:IXB393236 JGX393235:JGX393236 JQT393235:JQT393236 KAP393235:KAP393236 KKL393235:KKL393236 KUH393235:KUH393236 LED393235:LED393236 LNZ393235:LNZ393236 LXV393235:LXV393236 MHR393235:MHR393236 MRN393235:MRN393236 NBJ393235:NBJ393236 NLF393235:NLF393236 NVB393235:NVB393236 OEX393235:OEX393236 OOT393235:OOT393236 OYP393235:OYP393236 PIL393235:PIL393236 PSH393235:PSH393236 QCD393235:QCD393236 QLZ393235:QLZ393236 QVV393235:QVV393236 RFR393235:RFR393236 RPN393235:RPN393236 RZJ393235:RZJ393236 SJF393235:SJF393236 STB393235:STB393236 TCX393235:TCX393236 TMT393235:TMT393236 TWP393235:TWP393236 UGL393235:UGL393236 UQH393235:UQH393236 VAD393235:VAD393236 VJZ393235:VJZ393236 VTV393235:VTV393236 WDR393235:WDR393236 WNN393235:WNN393236 WXJ393235:WXJ393236 Y458771:Y458772 KX458771:KX458772 UT458771:UT458772 AEP458771:AEP458772 AOL458771:AOL458772 AYH458771:AYH458772 BID458771:BID458772 BRZ458771:BRZ458772 CBV458771:CBV458772 CLR458771:CLR458772 CVN458771:CVN458772 DFJ458771:DFJ458772 DPF458771:DPF458772 DZB458771:DZB458772 EIX458771:EIX458772 EST458771:EST458772 FCP458771:FCP458772 FML458771:FML458772 FWH458771:FWH458772 GGD458771:GGD458772 GPZ458771:GPZ458772 GZV458771:GZV458772 HJR458771:HJR458772 HTN458771:HTN458772 IDJ458771:IDJ458772 INF458771:INF458772 IXB458771:IXB458772 JGX458771:JGX458772 JQT458771:JQT458772 KAP458771:KAP458772 KKL458771:KKL458772 KUH458771:KUH458772 LED458771:LED458772 LNZ458771:LNZ458772 LXV458771:LXV458772 MHR458771:MHR458772 MRN458771:MRN458772 NBJ458771:NBJ458772 NLF458771:NLF458772 NVB458771:NVB458772 OEX458771:OEX458772 OOT458771:OOT458772 OYP458771:OYP458772 PIL458771:PIL458772 PSH458771:PSH458772 QCD458771:QCD458772 QLZ458771:QLZ458772 QVV458771:QVV458772 RFR458771:RFR458772 RPN458771:RPN458772 RZJ458771:RZJ458772 SJF458771:SJF458772 STB458771:STB458772 TCX458771:TCX458772 TMT458771:TMT458772 TWP458771:TWP458772 UGL458771:UGL458772 UQH458771:UQH458772 VAD458771:VAD458772 VJZ458771:VJZ458772 VTV458771:VTV458772 WDR458771:WDR458772 WNN458771:WNN458772 WXJ458771:WXJ458772 Y524307:Y524308 KX524307:KX524308 UT524307:UT524308 AEP524307:AEP524308 AOL524307:AOL524308 AYH524307:AYH524308 BID524307:BID524308 BRZ524307:BRZ524308 CBV524307:CBV524308 CLR524307:CLR524308 CVN524307:CVN524308 DFJ524307:DFJ524308 DPF524307:DPF524308 DZB524307:DZB524308 EIX524307:EIX524308 EST524307:EST524308 FCP524307:FCP524308 FML524307:FML524308 FWH524307:FWH524308 GGD524307:GGD524308 GPZ524307:GPZ524308 GZV524307:GZV524308 HJR524307:HJR524308 HTN524307:HTN524308 IDJ524307:IDJ524308 INF524307:INF524308 IXB524307:IXB524308 JGX524307:JGX524308 JQT524307:JQT524308 KAP524307:KAP524308 KKL524307:KKL524308 KUH524307:KUH524308 LED524307:LED524308 LNZ524307:LNZ524308 LXV524307:LXV524308 MHR524307:MHR524308 MRN524307:MRN524308 NBJ524307:NBJ524308 NLF524307:NLF524308 NVB524307:NVB524308 OEX524307:OEX524308 OOT524307:OOT524308 OYP524307:OYP524308 PIL524307:PIL524308 PSH524307:PSH524308 QCD524307:QCD524308 QLZ524307:QLZ524308 QVV524307:QVV524308 RFR524307:RFR524308 RPN524307:RPN524308 RZJ524307:RZJ524308 SJF524307:SJF524308 STB524307:STB524308 TCX524307:TCX524308 TMT524307:TMT524308 TWP524307:TWP524308 UGL524307:UGL524308 UQH524307:UQH524308 VAD524307:VAD524308 VJZ524307:VJZ524308 VTV524307:VTV524308 WDR524307:WDR524308 WNN524307:WNN524308 WXJ524307:WXJ524308 Y589843:Y589844 KX589843:KX589844 UT589843:UT589844 AEP589843:AEP589844 AOL589843:AOL589844 AYH589843:AYH589844 BID589843:BID589844 BRZ589843:BRZ589844 CBV589843:CBV589844 CLR589843:CLR589844 CVN589843:CVN589844 DFJ589843:DFJ589844 DPF589843:DPF589844 DZB589843:DZB589844 EIX589843:EIX589844 EST589843:EST589844 FCP589843:FCP589844 FML589843:FML589844 FWH589843:FWH589844 GGD589843:GGD589844 GPZ589843:GPZ589844 GZV589843:GZV589844 HJR589843:HJR589844 HTN589843:HTN589844 IDJ589843:IDJ589844 INF589843:INF589844 IXB589843:IXB589844 JGX589843:JGX589844 JQT589843:JQT589844 KAP589843:KAP589844 KKL589843:KKL589844 KUH589843:KUH589844 LED589843:LED589844 LNZ589843:LNZ589844 LXV589843:LXV589844 MHR589843:MHR589844 MRN589843:MRN589844 NBJ589843:NBJ589844 NLF589843:NLF589844 NVB589843:NVB589844 OEX589843:OEX589844 OOT589843:OOT589844 OYP589843:OYP589844 PIL589843:PIL589844 PSH589843:PSH589844 QCD589843:QCD589844 QLZ589843:QLZ589844 QVV589843:QVV589844 RFR589843:RFR589844 RPN589843:RPN589844 RZJ589843:RZJ589844 SJF589843:SJF589844 STB589843:STB589844 TCX589843:TCX589844 TMT589843:TMT589844 TWP589843:TWP589844 UGL589843:UGL589844 UQH589843:UQH589844 VAD589843:VAD589844 VJZ589843:VJZ589844 VTV589843:VTV589844 WDR589843:WDR589844 WNN589843:WNN589844 WXJ589843:WXJ589844 Y655379:Y655380 KX655379:KX655380 UT655379:UT655380 AEP655379:AEP655380 AOL655379:AOL655380 AYH655379:AYH655380 BID655379:BID655380 BRZ655379:BRZ655380 CBV655379:CBV655380 CLR655379:CLR655380 CVN655379:CVN655380 DFJ655379:DFJ655380 DPF655379:DPF655380 DZB655379:DZB655380 EIX655379:EIX655380 EST655379:EST655380 FCP655379:FCP655380 FML655379:FML655380 FWH655379:FWH655380 GGD655379:GGD655380 GPZ655379:GPZ655380 GZV655379:GZV655380 HJR655379:HJR655380 HTN655379:HTN655380 IDJ655379:IDJ655380 INF655379:INF655380 IXB655379:IXB655380 JGX655379:JGX655380 JQT655379:JQT655380 KAP655379:KAP655380 KKL655379:KKL655380 KUH655379:KUH655380 LED655379:LED655380 LNZ655379:LNZ655380 LXV655379:LXV655380 MHR655379:MHR655380 MRN655379:MRN655380 NBJ655379:NBJ655380 NLF655379:NLF655380 NVB655379:NVB655380 OEX655379:OEX655380 OOT655379:OOT655380 OYP655379:OYP655380 PIL655379:PIL655380 PSH655379:PSH655380 QCD655379:QCD655380 QLZ655379:QLZ655380 QVV655379:QVV655380 RFR655379:RFR655380 RPN655379:RPN655380 RZJ655379:RZJ655380 SJF655379:SJF655380 STB655379:STB655380 TCX655379:TCX655380 TMT655379:TMT655380 TWP655379:TWP655380 UGL655379:UGL655380 UQH655379:UQH655380 VAD655379:VAD655380 VJZ655379:VJZ655380 VTV655379:VTV655380 WDR655379:WDR655380 WNN655379:WNN655380 WXJ655379:WXJ655380 Y720915:Y720916 KX720915:KX720916 UT720915:UT720916 AEP720915:AEP720916 AOL720915:AOL720916 AYH720915:AYH720916 BID720915:BID720916 BRZ720915:BRZ720916 CBV720915:CBV720916 CLR720915:CLR720916 CVN720915:CVN720916 DFJ720915:DFJ720916 DPF720915:DPF720916 DZB720915:DZB720916 EIX720915:EIX720916 EST720915:EST720916 FCP720915:FCP720916 FML720915:FML720916 FWH720915:FWH720916 GGD720915:GGD720916 GPZ720915:GPZ720916 GZV720915:GZV720916 HJR720915:HJR720916 HTN720915:HTN720916 IDJ720915:IDJ720916 INF720915:INF720916 IXB720915:IXB720916 JGX720915:JGX720916 JQT720915:JQT720916 KAP720915:KAP720916 KKL720915:KKL720916 KUH720915:KUH720916 LED720915:LED720916 LNZ720915:LNZ720916 LXV720915:LXV720916 MHR720915:MHR720916 MRN720915:MRN720916 NBJ720915:NBJ720916 NLF720915:NLF720916 NVB720915:NVB720916 OEX720915:OEX720916 OOT720915:OOT720916 OYP720915:OYP720916 PIL720915:PIL720916 PSH720915:PSH720916 QCD720915:QCD720916 QLZ720915:QLZ720916 QVV720915:QVV720916 RFR720915:RFR720916 RPN720915:RPN720916 RZJ720915:RZJ720916 SJF720915:SJF720916 STB720915:STB720916 TCX720915:TCX720916 TMT720915:TMT720916 TWP720915:TWP720916 UGL720915:UGL720916 UQH720915:UQH720916 VAD720915:VAD720916 VJZ720915:VJZ720916 VTV720915:VTV720916 WDR720915:WDR720916 WNN720915:WNN720916 WXJ720915:WXJ720916 Y786451:Y786452 KX786451:KX786452 UT786451:UT786452 AEP786451:AEP786452 AOL786451:AOL786452 AYH786451:AYH786452 BID786451:BID786452 BRZ786451:BRZ786452 CBV786451:CBV786452 CLR786451:CLR786452 CVN786451:CVN786452 DFJ786451:DFJ786452 DPF786451:DPF786452 DZB786451:DZB786452 EIX786451:EIX786452 EST786451:EST786452 FCP786451:FCP786452 FML786451:FML786452 FWH786451:FWH786452 GGD786451:GGD786452 GPZ786451:GPZ786452 GZV786451:GZV786452 HJR786451:HJR786452 HTN786451:HTN786452 IDJ786451:IDJ786452 INF786451:INF786452 IXB786451:IXB786452 JGX786451:JGX786452 JQT786451:JQT786452 KAP786451:KAP786452 KKL786451:KKL786452 KUH786451:KUH786452 LED786451:LED786452 LNZ786451:LNZ786452 LXV786451:LXV786452 MHR786451:MHR786452 MRN786451:MRN786452 NBJ786451:NBJ786452 NLF786451:NLF786452 NVB786451:NVB786452 OEX786451:OEX786452 OOT786451:OOT786452 OYP786451:OYP786452 PIL786451:PIL786452 PSH786451:PSH786452 QCD786451:QCD786452 QLZ786451:QLZ786452 QVV786451:QVV786452 RFR786451:RFR786452 RPN786451:RPN786452 RZJ786451:RZJ786452 SJF786451:SJF786452 STB786451:STB786452 TCX786451:TCX786452 TMT786451:TMT786452 TWP786451:TWP786452 UGL786451:UGL786452 UQH786451:UQH786452 VAD786451:VAD786452 VJZ786451:VJZ786452 VTV786451:VTV786452 WDR786451:WDR786452 WNN786451:WNN786452 WXJ786451:WXJ786452 Y851987:Y851988 KX851987:KX851988 UT851987:UT851988 AEP851987:AEP851988 AOL851987:AOL851988 AYH851987:AYH851988 BID851987:BID851988 BRZ851987:BRZ851988 CBV851987:CBV851988 CLR851987:CLR851988 CVN851987:CVN851988 DFJ851987:DFJ851988 DPF851987:DPF851988 DZB851987:DZB851988 EIX851987:EIX851988 EST851987:EST851988 FCP851987:FCP851988 FML851987:FML851988 FWH851987:FWH851988 GGD851987:GGD851988 GPZ851987:GPZ851988 GZV851987:GZV851988 HJR851987:HJR851988 HTN851987:HTN851988 IDJ851987:IDJ851988 INF851987:INF851988 IXB851987:IXB851988 JGX851987:JGX851988 JQT851987:JQT851988 KAP851987:KAP851988 KKL851987:KKL851988 KUH851987:KUH851988 LED851987:LED851988 LNZ851987:LNZ851988 LXV851987:LXV851988 MHR851987:MHR851988 MRN851987:MRN851988 NBJ851987:NBJ851988 NLF851987:NLF851988 NVB851987:NVB851988 OEX851987:OEX851988 OOT851987:OOT851988 OYP851987:OYP851988 PIL851987:PIL851988 PSH851987:PSH851988 QCD851987:QCD851988 QLZ851987:QLZ851988 QVV851987:QVV851988 RFR851987:RFR851988 RPN851987:RPN851988 RZJ851987:RZJ851988 SJF851987:SJF851988 STB851987:STB851988 TCX851987:TCX851988 TMT851987:TMT851988 TWP851987:TWP851988 UGL851987:UGL851988 UQH851987:UQH851988 VAD851987:VAD851988 VJZ851987:VJZ851988 VTV851987:VTV851988 WDR851987:WDR851988 WNN851987:WNN851988 WXJ851987:WXJ851988 Y917523:Y917524 KX917523:KX917524 UT917523:UT917524 AEP917523:AEP917524 AOL917523:AOL917524 AYH917523:AYH917524 BID917523:BID917524 BRZ917523:BRZ917524 CBV917523:CBV917524 CLR917523:CLR917524 CVN917523:CVN917524 DFJ917523:DFJ917524 DPF917523:DPF917524 DZB917523:DZB917524 EIX917523:EIX917524 EST917523:EST917524 FCP917523:FCP917524 FML917523:FML917524 FWH917523:FWH917524 GGD917523:GGD917524 GPZ917523:GPZ917524 GZV917523:GZV917524 HJR917523:HJR917524 HTN917523:HTN917524 IDJ917523:IDJ917524 INF917523:INF917524 IXB917523:IXB917524 JGX917523:JGX917524 JQT917523:JQT917524 KAP917523:KAP917524 KKL917523:KKL917524 KUH917523:KUH917524 LED917523:LED917524 LNZ917523:LNZ917524 LXV917523:LXV917524 MHR917523:MHR917524 MRN917523:MRN917524 NBJ917523:NBJ917524 NLF917523:NLF917524 NVB917523:NVB917524 OEX917523:OEX917524 OOT917523:OOT917524 OYP917523:OYP917524 PIL917523:PIL917524 PSH917523:PSH917524 QCD917523:QCD917524 QLZ917523:QLZ917524 QVV917523:QVV917524 RFR917523:RFR917524 RPN917523:RPN917524 RZJ917523:RZJ917524 SJF917523:SJF917524 STB917523:STB917524 TCX917523:TCX917524 TMT917523:TMT917524 TWP917523:TWP917524 UGL917523:UGL917524 UQH917523:UQH917524 VAD917523:VAD917524 VJZ917523:VJZ917524 VTV917523:VTV917524 WDR917523:WDR917524 WNN917523:WNN917524 WXJ917523:WXJ917524 Y983059:Y983060 KX983059:KX983060 UT983059:UT983060 AEP983059:AEP983060 AOL983059:AOL983060 AYH983059:AYH983060 BID983059:BID983060 BRZ983059:BRZ983060 CBV983059:CBV983060 CLR983059:CLR983060 CVN983059:CVN983060 DFJ983059:DFJ983060 DPF983059:DPF983060 DZB983059:DZB983060 EIX983059:EIX983060 EST983059:EST983060 FCP983059:FCP983060 FML983059:FML983060 FWH983059:FWH983060 GGD983059:GGD983060 GPZ983059:GPZ983060 GZV983059:GZV983060 HJR983059:HJR983060 HTN983059:HTN983060 IDJ983059:IDJ983060 INF983059:INF983060 IXB983059:IXB983060 JGX983059:JGX983060 JQT983059:JQT983060 KAP983059:KAP983060 KKL983059:KKL983060 KUH983059:KUH983060 LED983059:LED983060 LNZ983059:LNZ983060 LXV983059:LXV983060 MHR983059:MHR983060 MRN983059:MRN983060 NBJ983059:NBJ983060 NLF983059:NLF983060 NVB983059:NVB983060 OEX983059:OEX983060 OOT983059:OOT983060 OYP983059:OYP983060 PIL983059:PIL983060 PSH983059:PSH983060 QCD983059:QCD983060 QLZ983059:QLZ983060 QVV983059:QVV983060 RFR983059:RFR983060 RPN983059:RPN983060 RZJ983059:RZJ983060 SJF983059:SJF983060 STB983059:STB983060 TCX983059:TCX983060 TMT983059:TMT983060 TWP983059:TWP983060 UGL983059:UGL983060 UQH983059:UQH983060 VAD983059:VAD983060 VJZ983059:VJZ983060 VTV983059:VTV983060 WDR983059:WDR983060 WNN983059:WNN983060 UR24 Y24 W24 AI65555:AI65556 AI131091:AI131092 AI196627:AI196628 AI262163:AI262164 AI327699:AI327700 AI393235:AI393236 AI458771:AI458772 AI524307:AI524308 AI589843:AI589844 AI655379:AI655380 AI720915:AI720916 AI786451:AI786452 AI851987:AI851988 AI917523:AI917524 AI983059:AI983060 AK65555:AK65556 AK131091:AK131092 AK196627:AK196628 AK262163:AK262164 AK327699:AK327700 AK393235:AK393236 AK458771:AK458772 AK524307:AK524308 AK589843:AK589844 AK655379:AK655380 AK720915:AK720916 AK786451:AK786452 AK851987:AK851988 AK917523:AK917524 AK983059:AK983060 AK24 AI24 AU65555:AU65556 AU131091:AU131092 AU196627:AU196628 AU262163:AU262164 AU327699:AU327700 AU393235:AU393236 AU458771:AU458772 AU524307:AU524308 AU589843:AU589844 AU655379:AU655380 AU720915:AU720916 AU786451:AU786452 AU851987:AU851988 AU917523:AU917524 AU983059:AU983060 AW65555:AW65556 AW131091:AW131092 AW196627:AW196628 AW262163:AW262164 AW327699:AW327700 AW393235:AW393236 AW458771:AW458772 AW524307:AW524308 AW589843:AW589844 AW655379:AW655380 AW720915:AW720916 AW786451:AW786452 AW851987:AW851988 AW917523:AW917524 AW983059:AW983060 AW24 AU24 BG65555:BG65556 BG131091:BG131092 BG196627:BG196628 BG262163:BG262164 BG327699:BG327700 BG393235:BG393236 BG458771:BG458772 BG524307:BG524308 BG589843:BG589844 BG655379:BG655380 BG720915:BG720916 BG786451:BG786452 BG851987:BG851988 BG917523:BG917524 BG983059:BG983060 BI65555:BI65556 BI131091:BI131092 BI196627:BI196628 BI262163:BI262164 BI327699:BI327700 BI393235:BI393236 BI458771:BI458772 BI524307:BI524308 BI589843:BI589844 BI655379:BI655380 BI720915:BI720916 BI786451:BI786452 BI851987:BI851988 BI917523:BI917524 BI983059:BI983060 BI24 BG24"/>
    <dataValidation allowBlank="1" promptTitle="checkPeriodRange" sqref="AEM24 AOI24 AYE24 BIA24 BRW24 CBS24 CLO24 CVK24 DFG24 DPC24 DYY24 EIU24 ESQ24 FCM24 FMI24 FWE24 GGA24 GPW24 GZS24 HJO24 HTK24 IDG24 INC24 IWY24 JGU24 JQQ24 KAM24 KKI24 KUE24 LEA24 LNW24 LXS24 MHO24 MRK24 NBG24 NLC24 NUY24 OEU24 OOQ24 OYM24 PII24 PSE24 QCA24 QLW24 QVS24 RFO24 RPK24 RZG24 SJC24 SSY24 TCU24 TMQ24 TWM24 UGI24 UQE24 VAA24 VJW24 VTS24 WDO24 WNK24 WXG24 KU24 WXG983059:WXG983060 V65555:V65556 KU65555:KU65556 UQ65555:UQ65556 AEM65555:AEM65556 AOI65555:AOI65556 AYE65555:AYE65556 BIA65555:BIA65556 BRW65555:BRW65556 CBS65555:CBS65556 CLO65555:CLO65556 CVK65555:CVK65556 DFG65555:DFG65556 DPC65555:DPC65556 DYY65555:DYY65556 EIU65555:EIU65556 ESQ65555:ESQ65556 FCM65555:FCM65556 FMI65555:FMI65556 FWE65555:FWE65556 GGA65555:GGA65556 GPW65555:GPW65556 GZS65555:GZS65556 HJO65555:HJO65556 HTK65555:HTK65556 IDG65555:IDG65556 INC65555:INC65556 IWY65555:IWY65556 JGU65555:JGU65556 JQQ65555:JQQ65556 KAM65555:KAM65556 KKI65555:KKI65556 KUE65555:KUE65556 LEA65555:LEA65556 LNW65555:LNW65556 LXS65555:LXS65556 MHO65555:MHO65556 MRK65555:MRK65556 NBG65555:NBG65556 NLC65555:NLC65556 NUY65555:NUY65556 OEU65555:OEU65556 OOQ65555:OOQ65556 OYM65555:OYM65556 PII65555:PII65556 PSE65555:PSE65556 QCA65555:QCA65556 QLW65555:QLW65556 QVS65555:QVS65556 RFO65555:RFO65556 RPK65555:RPK65556 RZG65555:RZG65556 SJC65555:SJC65556 SSY65555:SSY65556 TCU65555:TCU65556 TMQ65555:TMQ65556 TWM65555:TWM65556 UGI65555:UGI65556 UQE65555:UQE65556 VAA65555:VAA65556 VJW65555:VJW65556 VTS65555:VTS65556 WDO65555:WDO65556 WNK65555:WNK65556 WXG65555:WXG65556 V131091:V131092 KU131091:KU131092 UQ131091:UQ131092 AEM131091:AEM131092 AOI131091:AOI131092 AYE131091:AYE131092 BIA131091:BIA131092 BRW131091:BRW131092 CBS131091:CBS131092 CLO131091:CLO131092 CVK131091:CVK131092 DFG131091:DFG131092 DPC131091:DPC131092 DYY131091:DYY131092 EIU131091:EIU131092 ESQ131091:ESQ131092 FCM131091:FCM131092 FMI131091:FMI131092 FWE131091:FWE131092 GGA131091:GGA131092 GPW131091:GPW131092 GZS131091:GZS131092 HJO131091:HJO131092 HTK131091:HTK131092 IDG131091:IDG131092 INC131091:INC131092 IWY131091:IWY131092 JGU131091:JGU131092 JQQ131091:JQQ131092 KAM131091:KAM131092 KKI131091:KKI131092 KUE131091:KUE131092 LEA131091:LEA131092 LNW131091:LNW131092 LXS131091:LXS131092 MHO131091:MHO131092 MRK131091:MRK131092 NBG131091:NBG131092 NLC131091:NLC131092 NUY131091:NUY131092 OEU131091:OEU131092 OOQ131091:OOQ131092 OYM131091:OYM131092 PII131091:PII131092 PSE131091:PSE131092 QCA131091:QCA131092 QLW131091:QLW131092 QVS131091:QVS131092 RFO131091:RFO131092 RPK131091:RPK131092 RZG131091:RZG131092 SJC131091:SJC131092 SSY131091:SSY131092 TCU131091:TCU131092 TMQ131091:TMQ131092 TWM131091:TWM131092 UGI131091:UGI131092 UQE131091:UQE131092 VAA131091:VAA131092 VJW131091:VJW131092 VTS131091:VTS131092 WDO131091:WDO131092 WNK131091:WNK131092 WXG131091:WXG131092 V196627:V196628 KU196627:KU196628 UQ196627:UQ196628 AEM196627:AEM196628 AOI196627:AOI196628 AYE196627:AYE196628 BIA196627:BIA196628 BRW196627:BRW196628 CBS196627:CBS196628 CLO196627:CLO196628 CVK196627:CVK196628 DFG196627:DFG196628 DPC196627:DPC196628 DYY196627:DYY196628 EIU196627:EIU196628 ESQ196627:ESQ196628 FCM196627:FCM196628 FMI196627:FMI196628 FWE196627:FWE196628 GGA196627:GGA196628 GPW196627:GPW196628 GZS196627:GZS196628 HJO196627:HJO196628 HTK196627:HTK196628 IDG196627:IDG196628 INC196627:INC196628 IWY196627:IWY196628 JGU196627:JGU196628 JQQ196627:JQQ196628 KAM196627:KAM196628 KKI196627:KKI196628 KUE196627:KUE196628 LEA196627:LEA196628 LNW196627:LNW196628 LXS196627:LXS196628 MHO196627:MHO196628 MRK196627:MRK196628 NBG196627:NBG196628 NLC196627:NLC196628 NUY196627:NUY196628 OEU196627:OEU196628 OOQ196627:OOQ196628 OYM196627:OYM196628 PII196627:PII196628 PSE196627:PSE196628 QCA196627:QCA196628 QLW196627:QLW196628 QVS196627:QVS196628 RFO196627:RFO196628 RPK196627:RPK196628 RZG196627:RZG196628 SJC196627:SJC196628 SSY196627:SSY196628 TCU196627:TCU196628 TMQ196627:TMQ196628 TWM196627:TWM196628 UGI196627:UGI196628 UQE196627:UQE196628 VAA196627:VAA196628 VJW196627:VJW196628 VTS196627:VTS196628 WDO196627:WDO196628 WNK196627:WNK196628 WXG196627:WXG196628 V262163:V262164 KU262163:KU262164 UQ262163:UQ262164 AEM262163:AEM262164 AOI262163:AOI262164 AYE262163:AYE262164 BIA262163:BIA262164 BRW262163:BRW262164 CBS262163:CBS262164 CLO262163:CLO262164 CVK262163:CVK262164 DFG262163:DFG262164 DPC262163:DPC262164 DYY262163:DYY262164 EIU262163:EIU262164 ESQ262163:ESQ262164 FCM262163:FCM262164 FMI262163:FMI262164 FWE262163:FWE262164 GGA262163:GGA262164 GPW262163:GPW262164 GZS262163:GZS262164 HJO262163:HJO262164 HTK262163:HTK262164 IDG262163:IDG262164 INC262163:INC262164 IWY262163:IWY262164 JGU262163:JGU262164 JQQ262163:JQQ262164 KAM262163:KAM262164 KKI262163:KKI262164 KUE262163:KUE262164 LEA262163:LEA262164 LNW262163:LNW262164 LXS262163:LXS262164 MHO262163:MHO262164 MRK262163:MRK262164 NBG262163:NBG262164 NLC262163:NLC262164 NUY262163:NUY262164 OEU262163:OEU262164 OOQ262163:OOQ262164 OYM262163:OYM262164 PII262163:PII262164 PSE262163:PSE262164 QCA262163:QCA262164 QLW262163:QLW262164 QVS262163:QVS262164 RFO262163:RFO262164 RPK262163:RPK262164 RZG262163:RZG262164 SJC262163:SJC262164 SSY262163:SSY262164 TCU262163:TCU262164 TMQ262163:TMQ262164 TWM262163:TWM262164 UGI262163:UGI262164 UQE262163:UQE262164 VAA262163:VAA262164 VJW262163:VJW262164 VTS262163:VTS262164 WDO262163:WDO262164 WNK262163:WNK262164 WXG262163:WXG262164 V327699:V327700 KU327699:KU327700 UQ327699:UQ327700 AEM327699:AEM327700 AOI327699:AOI327700 AYE327699:AYE327700 BIA327699:BIA327700 BRW327699:BRW327700 CBS327699:CBS327700 CLO327699:CLO327700 CVK327699:CVK327700 DFG327699:DFG327700 DPC327699:DPC327700 DYY327699:DYY327700 EIU327699:EIU327700 ESQ327699:ESQ327700 FCM327699:FCM327700 FMI327699:FMI327700 FWE327699:FWE327700 GGA327699:GGA327700 GPW327699:GPW327700 GZS327699:GZS327700 HJO327699:HJO327700 HTK327699:HTK327700 IDG327699:IDG327700 INC327699:INC327700 IWY327699:IWY327700 JGU327699:JGU327700 JQQ327699:JQQ327700 KAM327699:KAM327700 KKI327699:KKI327700 KUE327699:KUE327700 LEA327699:LEA327700 LNW327699:LNW327700 LXS327699:LXS327700 MHO327699:MHO327700 MRK327699:MRK327700 NBG327699:NBG327700 NLC327699:NLC327700 NUY327699:NUY327700 OEU327699:OEU327700 OOQ327699:OOQ327700 OYM327699:OYM327700 PII327699:PII327700 PSE327699:PSE327700 QCA327699:QCA327700 QLW327699:QLW327700 QVS327699:QVS327700 RFO327699:RFO327700 RPK327699:RPK327700 RZG327699:RZG327700 SJC327699:SJC327700 SSY327699:SSY327700 TCU327699:TCU327700 TMQ327699:TMQ327700 TWM327699:TWM327700 UGI327699:UGI327700 UQE327699:UQE327700 VAA327699:VAA327700 VJW327699:VJW327700 VTS327699:VTS327700 WDO327699:WDO327700 WNK327699:WNK327700 WXG327699:WXG327700 V393235:V393236 KU393235:KU393236 UQ393235:UQ393236 AEM393235:AEM393236 AOI393235:AOI393236 AYE393235:AYE393236 BIA393235:BIA393236 BRW393235:BRW393236 CBS393235:CBS393236 CLO393235:CLO393236 CVK393235:CVK393236 DFG393235:DFG393236 DPC393235:DPC393236 DYY393235:DYY393236 EIU393235:EIU393236 ESQ393235:ESQ393236 FCM393235:FCM393236 FMI393235:FMI393236 FWE393235:FWE393236 GGA393235:GGA393236 GPW393235:GPW393236 GZS393235:GZS393236 HJO393235:HJO393236 HTK393235:HTK393236 IDG393235:IDG393236 INC393235:INC393236 IWY393235:IWY393236 JGU393235:JGU393236 JQQ393235:JQQ393236 KAM393235:KAM393236 KKI393235:KKI393236 KUE393235:KUE393236 LEA393235:LEA393236 LNW393235:LNW393236 LXS393235:LXS393236 MHO393235:MHO393236 MRK393235:MRK393236 NBG393235:NBG393236 NLC393235:NLC393236 NUY393235:NUY393236 OEU393235:OEU393236 OOQ393235:OOQ393236 OYM393235:OYM393236 PII393235:PII393236 PSE393235:PSE393236 QCA393235:QCA393236 QLW393235:QLW393236 QVS393235:QVS393236 RFO393235:RFO393236 RPK393235:RPK393236 RZG393235:RZG393236 SJC393235:SJC393236 SSY393235:SSY393236 TCU393235:TCU393236 TMQ393235:TMQ393236 TWM393235:TWM393236 UGI393235:UGI393236 UQE393235:UQE393236 VAA393235:VAA393236 VJW393235:VJW393236 VTS393235:VTS393236 WDO393235:WDO393236 WNK393235:WNK393236 WXG393235:WXG393236 V458771:V458772 KU458771:KU458772 UQ458771:UQ458772 AEM458771:AEM458772 AOI458771:AOI458772 AYE458771:AYE458772 BIA458771:BIA458772 BRW458771:BRW458772 CBS458771:CBS458772 CLO458771:CLO458772 CVK458771:CVK458772 DFG458771:DFG458772 DPC458771:DPC458772 DYY458771:DYY458772 EIU458771:EIU458772 ESQ458771:ESQ458772 FCM458771:FCM458772 FMI458771:FMI458772 FWE458771:FWE458772 GGA458771:GGA458772 GPW458771:GPW458772 GZS458771:GZS458772 HJO458771:HJO458772 HTK458771:HTK458772 IDG458771:IDG458772 INC458771:INC458772 IWY458771:IWY458772 JGU458771:JGU458772 JQQ458771:JQQ458772 KAM458771:KAM458772 KKI458771:KKI458772 KUE458771:KUE458772 LEA458771:LEA458772 LNW458771:LNW458772 LXS458771:LXS458772 MHO458771:MHO458772 MRK458771:MRK458772 NBG458771:NBG458772 NLC458771:NLC458772 NUY458771:NUY458772 OEU458771:OEU458772 OOQ458771:OOQ458772 OYM458771:OYM458772 PII458771:PII458772 PSE458771:PSE458772 QCA458771:QCA458772 QLW458771:QLW458772 QVS458771:QVS458772 RFO458771:RFO458772 RPK458771:RPK458772 RZG458771:RZG458772 SJC458771:SJC458772 SSY458771:SSY458772 TCU458771:TCU458772 TMQ458771:TMQ458772 TWM458771:TWM458772 UGI458771:UGI458772 UQE458771:UQE458772 VAA458771:VAA458772 VJW458771:VJW458772 VTS458771:VTS458772 WDO458771:WDO458772 WNK458771:WNK458772 WXG458771:WXG458772 V524307:V524308 KU524307:KU524308 UQ524307:UQ524308 AEM524307:AEM524308 AOI524307:AOI524308 AYE524307:AYE524308 BIA524307:BIA524308 BRW524307:BRW524308 CBS524307:CBS524308 CLO524307:CLO524308 CVK524307:CVK524308 DFG524307:DFG524308 DPC524307:DPC524308 DYY524307:DYY524308 EIU524307:EIU524308 ESQ524307:ESQ524308 FCM524307:FCM524308 FMI524307:FMI524308 FWE524307:FWE524308 GGA524307:GGA524308 GPW524307:GPW524308 GZS524307:GZS524308 HJO524307:HJO524308 HTK524307:HTK524308 IDG524307:IDG524308 INC524307:INC524308 IWY524307:IWY524308 JGU524307:JGU524308 JQQ524307:JQQ524308 KAM524307:KAM524308 KKI524307:KKI524308 KUE524307:KUE524308 LEA524307:LEA524308 LNW524307:LNW524308 LXS524307:LXS524308 MHO524307:MHO524308 MRK524307:MRK524308 NBG524307:NBG524308 NLC524307:NLC524308 NUY524307:NUY524308 OEU524307:OEU524308 OOQ524307:OOQ524308 OYM524307:OYM524308 PII524307:PII524308 PSE524307:PSE524308 QCA524307:QCA524308 QLW524307:QLW524308 QVS524307:QVS524308 RFO524307:RFO524308 RPK524307:RPK524308 RZG524307:RZG524308 SJC524307:SJC524308 SSY524307:SSY524308 TCU524307:TCU524308 TMQ524307:TMQ524308 TWM524307:TWM524308 UGI524307:UGI524308 UQE524307:UQE524308 VAA524307:VAA524308 VJW524307:VJW524308 VTS524307:VTS524308 WDO524307:WDO524308 WNK524307:WNK524308 WXG524307:WXG524308 V589843:V589844 KU589843:KU589844 UQ589843:UQ589844 AEM589843:AEM589844 AOI589843:AOI589844 AYE589843:AYE589844 BIA589843:BIA589844 BRW589843:BRW589844 CBS589843:CBS589844 CLO589843:CLO589844 CVK589843:CVK589844 DFG589843:DFG589844 DPC589843:DPC589844 DYY589843:DYY589844 EIU589843:EIU589844 ESQ589843:ESQ589844 FCM589843:FCM589844 FMI589843:FMI589844 FWE589843:FWE589844 GGA589843:GGA589844 GPW589843:GPW589844 GZS589843:GZS589844 HJO589843:HJO589844 HTK589843:HTK589844 IDG589843:IDG589844 INC589843:INC589844 IWY589843:IWY589844 JGU589843:JGU589844 JQQ589843:JQQ589844 KAM589843:KAM589844 KKI589843:KKI589844 KUE589843:KUE589844 LEA589843:LEA589844 LNW589843:LNW589844 LXS589843:LXS589844 MHO589843:MHO589844 MRK589843:MRK589844 NBG589843:NBG589844 NLC589843:NLC589844 NUY589843:NUY589844 OEU589843:OEU589844 OOQ589843:OOQ589844 OYM589843:OYM589844 PII589843:PII589844 PSE589843:PSE589844 QCA589843:QCA589844 QLW589843:QLW589844 QVS589843:QVS589844 RFO589843:RFO589844 RPK589843:RPK589844 RZG589843:RZG589844 SJC589843:SJC589844 SSY589843:SSY589844 TCU589843:TCU589844 TMQ589843:TMQ589844 TWM589843:TWM589844 UGI589843:UGI589844 UQE589843:UQE589844 VAA589843:VAA589844 VJW589843:VJW589844 VTS589843:VTS589844 WDO589843:WDO589844 WNK589843:WNK589844 WXG589843:WXG589844 V655379:V655380 KU655379:KU655380 UQ655379:UQ655380 AEM655379:AEM655380 AOI655379:AOI655380 AYE655379:AYE655380 BIA655379:BIA655380 BRW655379:BRW655380 CBS655379:CBS655380 CLO655379:CLO655380 CVK655379:CVK655380 DFG655379:DFG655380 DPC655379:DPC655380 DYY655379:DYY655380 EIU655379:EIU655380 ESQ655379:ESQ655380 FCM655379:FCM655380 FMI655379:FMI655380 FWE655379:FWE655380 GGA655379:GGA655380 GPW655379:GPW655380 GZS655379:GZS655380 HJO655379:HJO655380 HTK655379:HTK655380 IDG655379:IDG655380 INC655379:INC655380 IWY655379:IWY655380 JGU655379:JGU655380 JQQ655379:JQQ655380 KAM655379:KAM655380 KKI655379:KKI655380 KUE655379:KUE655380 LEA655379:LEA655380 LNW655379:LNW655380 LXS655379:LXS655380 MHO655379:MHO655380 MRK655379:MRK655380 NBG655379:NBG655380 NLC655379:NLC655380 NUY655379:NUY655380 OEU655379:OEU655380 OOQ655379:OOQ655380 OYM655379:OYM655380 PII655379:PII655380 PSE655379:PSE655380 QCA655379:QCA655380 QLW655379:QLW655380 QVS655379:QVS655380 RFO655379:RFO655380 RPK655379:RPK655380 RZG655379:RZG655380 SJC655379:SJC655380 SSY655379:SSY655380 TCU655379:TCU655380 TMQ655379:TMQ655380 TWM655379:TWM655380 UGI655379:UGI655380 UQE655379:UQE655380 VAA655379:VAA655380 VJW655379:VJW655380 VTS655379:VTS655380 WDO655379:WDO655380 WNK655379:WNK655380 WXG655379:WXG655380 V720915:V720916 KU720915:KU720916 UQ720915:UQ720916 AEM720915:AEM720916 AOI720915:AOI720916 AYE720915:AYE720916 BIA720915:BIA720916 BRW720915:BRW720916 CBS720915:CBS720916 CLO720915:CLO720916 CVK720915:CVK720916 DFG720915:DFG720916 DPC720915:DPC720916 DYY720915:DYY720916 EIU720915:EIU720916 ESQ720915:ESQ720916 FCM720915:FCM720916 FMI720915:FMI720916 FWE720915:FWE720916 GGA720915:GGA720916 GPW720915:GPW720916 GZS720915:GZS720916 HJO720915:HJO720916 HTK720915:HTK720916 IDG720915:IDG720916 INC720915:INC720916 IWY720915:IWY720916 JGU720915:JGU720916 JQQ720915:JQQ720916 KAM720915:KAM720916 KKI720915:KKI720916 KUE720915:KUE720916 LEA720915:LEA720916 LNW720915:LNW720916 LXS720915:LXS720916 MHO720915:MHO720916 MRK720915:MRK720916 NBG720915:NBG720916 NLC720915:NLC720916 NUY720915:NUY720916 OEU720915:OEU720916 OOQ720915:OOQ720916 OYM720915:OYM720916 PII720915:PII720916 PSE720915:PSE720916 QCA720915:QCA720916 QLW720915:QLW720916 QVS720915:QVS720916 RFO720915:RFO720916 RPK720915:RPK720916 RZG720915:RZG720916 SJC720915:SJC720916 SSY720915:SSY720916 TCU720915:TCU720916 TMQ720915:TMQ720916 TWM720915:TWM720916 UGI720915:UGI720916 UQE720915:UQE720916 VAA720915:VAA720916 VJW720915:VJW720916 VTS720915:VTS720916 WDO720915:WDO720916 WNK720915:WNK720916 WXG720915:WXG720916 V786451:V786452 KU786451:KU786452 UQ786451:UQ786452 AEM786451:AEM786452 AOI786451:AOI786452 AYE786451:AYE786452 BIA786451:BIA786452 BRW786451:BRW786452 CBS786451:CBS786452 CLO786451:CLO786452 CVK786451:CVK786452 DFG786451:DFG786452 DPC786451:DPC786452 DYY786451:DYY786452 EIU786451:EIU786452 ESQ786451:ESQ786452 FCM786451:FCM786452 FMI786451:FMI786452 FWE786451:FWE786452 GGA786451:GGA786452 GPW786451:GPW786452 GZS786451:GZS786452 HJO786451:HJO786452 HTK786451:HTK786452 IDG786451:IDG786452 INC786451:INC786452 IWY786451:IWY786452 JGU786451:JGU786452 JQQ786451:JQQ786452 KAM786451:KAM786452 KKI786451:KKI786452 KUE786451:KUE786452 LEA786451:LEA786452 LNW786451:LNW786452 LXS786451:LXS786452 MHO786451:MHO786452 MRK786451:MRK786452 NBG786451:NBG786452 NLC786451:NLC786452 NUY786451:NUY786452 OEU786451:OEU786452 OOQ786451:OOQ786452 OYM786451:OYM786452 PII786451:PII786452 PSE786451:PSE786452 QCA786451:QCA786452 QLW786451:QLW786452 QVS786451:QVS786452 RFO786451:RFO786452 RPK786451:RPK786452 RZG786451:RZG786452 SJC786451:SJC786452 SSY786451:SSY786452 TCU786451:TCU786452 TMQ786451:TMQ786452 TWM786451:TWM786452 UGI786451:UGI786452 UQE786451:UQE786452 VAA786451:VAA786452 VJW786451:VJW786452 VTS786451:VTS786452 WDO786451:WDO786452 WNK786451:WNK786452 WXG786451:WXG786452 V851987:V851988 KU851987:KU851988 UQ851987:UQ851988 AEM851987:AEM851988 AOI851987:AOI851988 AYE851987:AYE851988 BIA851987:BIA851988 BRW851987:BRW851988 CBS851987:CBS851988 CLO851987:CLO851988 CVK851987:CVK851988 DFG851987:DFG851988 DPC851987:DPC851988 DYY851987:DYY851988 EIU851987:EIU851988 ESQ851987:ESQ851988 FCM851987:FCM851988 FMI851987:FMI851988 FWE851987:FWE851988 GGA851987:GGA851988 GPW851987:GPW851988 GZS851987:GZS851988 HJO851987:HJO851988 HTK851987:HTK851988 IDG851987:IDG851988 INC851987:INC851988 IWY851987:IWY851988 JGU851987:JGU851988 JQQ851987:JQQ851988 KAM851987:KAM851988 KKI851987:KKI851988 KUE851987:KUE851988 LEA851987:LEA851988 LNW851987:LNW851988 LXS851987:LXS851988 MHO851987:MHO851988 MRK851987:MRK851988 NBG851987:NBG851988 NLC851987:NLC851988 NUY851987:NUY851988 OEU851987:OEU851988 OOQ851987:OOQ851988 OYM851987:OYM851988 PII851987:PII851988 PSE851987:PSE851988 QCA851987:QCA851988 QLW851987:QLW851988 QVS851987:QVS851988 RFO851987:RFO851988 RPK851987:RPK851988 RZG851987:RZG851988 SJC851987:SJC851988 SSY851987:SSY851988 TCU851987:TCU851988 TMQ851987:TMQ851988 TWM851987:TWM851988 UGI851987:UGI851988 UQE851987:UQE851988 VAA851987:VAA851988 VJW851987:VJW851988 VTS851987:VTS851988 WDO851987:WDO851988 WNK851987:WNK851988 WXG851987:WXG851988 V917523:V917524 KU917523:KU917524 UQ917523:UQ917524 AEM917523:AEM917524 AOI917523:AOI917524 AYE917523:AYE917524 BIA917523:BIA917524 BRW917523:BRW917524 CBS917523:CBS917524 CLO917523:CLO917524 CVK917523:CVK917524 DFG917523:DFG917524 DPC917523:DPC917524 DYY917523:DYY917524 EIU917523:EIU917524 ESQ917523:ESQ917524 FCM917523:FCM917524 FMI917523:FMI917524 FWE917523:FWE917524 GGA917523:GGA917524 GPW917523:GPW917524 GZS917523:GZS917524 HJO917523:HJO917524 HTK917523:HTK917524 IDG917523:IDG917524 INC917523:INC917524 IWY917523:IWY917524 JGU917523:JGU917524 JQQ917523:JQQ917524 KAM917523:KAM917524 KKI917523:KKI917524 KUE917523:KUE917524 LEA917523:LEA917524 LNW917523:LNW917524 LXS917523:LXS917524 MHO917523:MHO917524 MRK917523:MRK917524 NBG917523:NBG917524 NLC917523:NLC917524 NUY917523:NUY917524 OEU917523:OEU917524 OOQ917523:OOQ917524 OYM917523:OYM917524 PII917523:PII917524 PSE917523:PSE917524 QCA917523:QCA917524 QLW917523:QLW917524 QVS917523:QVS917524 RFO917523:RFO917524 RPK917523:RPK917524 RZG917523:RZG917524 SJC917523:SJC917524 SSY917523:SSY917524 TCU917523:TCU917524 TMQ917523:TMQ917524 TWM917523:TWM917524 UGI917523:UGI917524 UQE917523:UQE917524 VAA917523:VAA917524 VJW917523:VJW917524 VTS917523:VTS917524 WDO917523:WDO917524 WNK917523:WNK917524 WXG917523:WXG917524 V983059:V983060 KU983059:KU983060 UQ983059:UQ983060 AEM983059:AEM983060 AOI983059:AOI983060 AYE983059:AYE983060 BIA983059:BIA983060 BRW983059:BRW983060 CBS983059:CBS983060 CLO983059:CLO983060 CVK983059:CVK983060 DFG983059:DFG983060 DPC983059:DPC983060 DYY983059:DYY983060 EIU983059:EIU983060 ESQ983059:ESQ983060 FCM983059:FCM983060 FMI983059:FMI983060 FWE983059:FWE983060 GGA983059:GGA983060 GPW983059:GPW983060 GZS983059:GZS983060 HJO983059:HJO983060 HTK983059:HTK983060 IDG983059:IDG983060 INC983059:INC983060 IWY983059:IWY983060 JGU983059:JGU983060 JQQ983059:JQQ983060 KAM983059:KAM983060 KKI983059:KKI983060 KUE983059:KUE983060 LEA983059:LEA983060 LNW983059:LNW983060 LXS983059:LXS983060 MHO983059:MHO983060 MRK983059:MRK983060 NBG983059:NBG983060 NLC983059:NLC983060 NUY983059:NUY983060 OEU983059:OEU983060 OOQ983059:OOQ983060 OYM983059:OYM983060 PII983059:PII983060 PSE983059:PSE983060 QCA983059:QCA983060 QLW983059:QLW983060 QVS983059:QVS983060 RFO983059:RFO983060 RPK983059:RPK983060 RZG983059:RZG983060 SJC983059:SJC983060 SSY983059:SSY983060 TCU983059:TCU983060 TMQ983059:TMQ983060 TWM983059:TWM983060 UGI983059:UGI983060 UQE983059:UQE983060 VAA983059:VAA983060 VJW983059:VJW983060 VTS983059:VTS983060 WDO983059:WDO983060 WNK983059:WNK983060 UQ24 V24 AH65555:AH65556 AH131091:AH131092 AH196627:AH196628 AH262163:AH262164 AH327699:AH327700 AH393235:AH393236 AH458771:AH458772 AH524307:AH524308 AH589843:AH589844 AH655379:AH655380 AH720915:AH720916 AH786451:AH786452 AH851987:AH851988 AH917523:AH917524 AH983059:AH983060 AH24 AT65555:AT65556 AT131091:AT131092 AT196627:AT196628 AT262163:AT262164 AT327699:AT327700 AT393235:AT393236 AT458771:AT458772 AT524307:AT524308 AT589843:AT589844 AT655379:AT655380 AT720915:AT720916 AT786451:AT786452 AT851987:AT851988 AT917523:AT917524 AT983059:AT983060 AT24 BF65555:BF65556 BF131091:BF131092 BF196627:BF196628 BF262163:BF262164 BF327699:BF327700 BF393235:BF393236 BF458771:BF458772 BF524307:BF524308 BF589843:BF589844 BF655379:BF655380 BF720915:BF720916 BF786451:BF786452 BF851987:BF851988 BF917523:BF917524 BF983059:BF983060 BF24"/>
    <dataValidation allowBlank="1" showInputMessage="1" showErrorMessage="1" prompt="Для выбора выполните двойной щелчок левой клавиши мыши по соответствующей ячейке." sqref="UU24 X65555:X65557 KW65555:KW65557 US65555:US65557 AEO65555:AEO65557 AOK65555:AOK65557 AYG65555:AYG65557 BIC65555:BIC65557 BRY65555:BRY65557 CBU65555:CBU65557 CLQ65555:CLQ65557 CVM65555:CVM65557 DFI65555:DFI65557 DPE65555:DPE65557 DZA65555:DZA65557 EIW65555:EIW65557 ESS65555:ESS65557 FCO65555:FCO65557 FMK65555:FMK65557 FWG65555:FWG65557 GGC65555:GGC65557 GPY65555:GPY65557 GZU65555:GZU65557 HJQ65555:HJQ65557 HTM65555:HTM65557 IDI65555:IDI65557 INE65555:INE65557 IXA65555:IXA65557 JGW65555:JGW65557 JQS65555:JQS65557 KAO65555:KAO65557 KKK65555:KKK65557 KUG65555:KUG65557 LEC65555:LEC65557 LNY65555:LNY65557 LXU65555:LXU65557 MHQ65555:MHQ65557 MRM65555:MRM65557 NBI65555:NBI65557 NLE65555:NLE65557 NVA65555:NVA65557 OEW65555:OEW65557 OOS65555:OOS65557 OYO65555:OYO65557 PIK65555:PIK65557 PSG65555:PSG65557 QCC65555:QCC65557 QLY65555:QLY65557 QVU65555:QVU65557 RFQ65555:RFQ65557 RPM65555:RPM65557 RZI65555:RZI65557 SJE65555:SJE65557 STA65555:STA65557 TCW65555:TCW65557 TMS65555:TMS65557 TWO65555:TWO65557 UGK65555:UGK65557 UQG65555:UQG65557 VAC65555:VAC65557 VJY65555:VJY65557 VTU65555:VTU65557 WDQ65555:WDQ65557 WNM65555:WNM65557 WXI65555:WXI65557 X131091:X131093 KW131091:KW131093 US131091:US131093 AEO131091:AEO131093 AOK131091:AOK131093 AYG131091:AYG131093 BIC131091:BIC131093 BRY131091:BRY131093 CBU131091:CBU131093 CLQ131091:CLQ131093 CVM131091:CVM131093 DFI131091:DFI131093 DPE131091:DPE131093 DZA131091:DZA131093 EIW131091:EIW131093 ESS131091:ESS131093 FCO131091:FCO131093 FMK131091:FMK131093 FWG131091:FWG131093 GGC131091:GGC131093 GPY131091:GPY131093 GZU131091:GZU131093 HJQ131091:HJQ131093 HTM131091:HTM131093 IDI131091:IDI131093 INE131091:INE131093 IXA131091:IXA131093 JGW131091:JGW131093 JQS131091:JQS131093 KAO131091:KAO131093 KKK131091:KKK131093 KUG131091:KUG131093 LEC131091:LEC131093 LNY131091:LNY131093 LXU131091:LXU131093 MHQ131091:MHQ131093 MRM131091:MRM131093 NBI131091:NBI131093 NLE131091:NLE131093 NVA131091:NVA131093 OEW131091:OEW131093 OOS131091:OOS131093 OYO131091:OYO131093 PIK131091:PIK131093 PSG131091:PSG131093 QCC131091:QCC131093 QLY131091:QLY131093 QVU131091:QVU131093 RFQ131091:RFQ131093 RPM131091:RPM131093 RZI131091:RZI131093 SJE131091:SJE131093 STA131091:STA131093 TCW131091:TCW131093 TMS131091:TMS131093 TWO131091:TWO131093 UGK131091:UGK131093 UQG131091:UQG131093 VAC131091:VAC131093 VJY131091:VJY131093 VTU131091:VTU131093 WDQ131091:WDQ131093 WNM131091:WNM131093 WXI131091:WXI131093 X196627:X196629 KW196627:KW196629 US196627:US196629 AEO196627:AEO196629 AOK196627:AOK196629 AYG196627:AYG196629 BIC196627:BIC196629 BRY196627:BRY196629 CBU196627:CBU196629 CLQ196627:CLQ196629 CVM196627:CVM196629 DFI196627:DFI196629 DPE196627:DPE196629 DZA196627:DZA196629 EIW196627:EIW196629 ESS196627:ESS196629 FCO196627:FCO196629 FMK196627:FMK196629 FWG196627:FWG196629 GGC196627:GGC196629 GPY196627:GPY196629 GZU196627:GZU196629 HJQ196627:HJQ196629 HTM196627:HTM196629 IDI196627:IDI196629 INE196627:INE196629 IXA196627:IXA196629 JGW196627:JGW196629 JQS196627:JQS196629 KAO196627:KAO196629 KKK196627:KKK196629 KUG196627:KUG196629 LEC196627:LEC196629 LNY196627:LNY196629 LXU196627:LXU196629 MHQ196627:MHQ196629 MRM196627:MRM196629 NBI196627:NBI196629 NLE196627:NLE196629 NVA196627:NVA196629 OEW196627:OEW196629 OOS196627:OOS196629 OYO196627:OYO196629 PIK196627:PIK196629 PSG196627:PSG196629 QCC196627:QCC196629 QLY196627:QLY196629 QVU196627:QVU196629 RFQ196627:RFQ196629 RPM196627:RPM196629 RZI196627:RZI196629 SJE196627:SJE196629 STA196627:STA196629 TCW196627:TCW196629 TMS196627:TMS196629 TWO196627:TWO196629 UGK196627:UGK196629 UQG196627:UQG196629 VAC196627:VAC196629 VJY196627:VJY196629 VTU196627:VTU196629 WDQ196627:WDQ196629 WNM196627:WNM196629 WXI196627:WXI196629 X262163:X262165 KW262163:KW262165 US262163:US262165 AEO262163:AEO262165 AOK262163:AOK262165 AYG262163:AYG262165 BIC262163:BIC262165 BRY262163:BRY262165 CBU262163:CBU262165 CLQ262163:CLQ262165 CVM262163:CVM262165 DFI262163:DFI262165 DPE262163:DPE262165 DZA262163:DZA262165 EIW262163:EIW262165 ESS262163:ESS262165 FCO262163:FCO262165 FMK262163:FMK262165 FWG262163:FWG262165 GGC262163:GGC262165 GPY262163:GPY262165 GZU262163:GZU262165 HJQ262163:HJQ262165 HTM262163:HTM262165 IDI262163:IDI262165 INE262163:INE262165 IXA262163:IXA262165 JGW262163:JGW262165 JQS262163:JQS262165 KAO262163:KAO262165 KKK262163:KKK262165 KUG262163:KUG262165 LEC262163:LEC262165 LNY262163:LNY262165 LXU262163:LXU262165 MHQ262163:MHQ262165 MRM262163:MRM262165 NBI262163:NBI262165 NLE262163:NLE262165 NVA262163:NVA262165 OEW262163:OEW262165 OOS262163:OOS262165 OYO262163:OYO262165 PIK262163:PIK262165 PSG262163:PSG262165 QCC262163:QCC262165 QLY262163:QLY262165 QVU262163:QVU262165 RFQ262163:RFQ262165 RPM262163:RPM262165 RZI262163:RZI262165 SJE262163:SJE262165 STA262163:STA262165 TCW262163:TCW262165 TMS262163:TMS262165 TWO262163:TWO262165 UGK262163:UGK262165 UQG262163:UQG262165 VAC262163:VAC262165 VJY262163:VJY262165 VTU262163:VTU262165 WDQ262163:WDQ262165 WNM262163:WNM262165 WXI262163:WXI262165 X327699:X327701 KW327699:KW327701 US327699:US327701 AEO327699:AEO327701 AOK327699:AOK327701 AYG327699:AYG327701 BIC327699:BIC327701 BRY327699:BRY327701 CBU327699:CBU327701 CLQ327699:CLQ327701 CVM327699:CVM327701 DFI327699:DFI327701 DPE327699:DPE327701 DZA327699:DZA327701 EIW327699:EIW327701 ESS327699:ESS327701 FCO327699:FCO327701 FMK327699:FMK327701 FWG327699:FWG327701 GGC327699:GGC327701 GPY327699:GPY327701 GZU327699:GZU327701 HJQ327699:HJQ327701 HTM327699:HTM327701 IDI327699:IDI327701 INE327699:INE327701 IXA327699:IXA327701 JGW327699:JGW327701 JQS327699:JQS327701 KAO327699:KAO327701 KKK327699:KKK327701 KUG327699:KUG327701 LEC327699:LEC327701 LNY327699:LNY327701 LXU327699:LXU327701 MHQ327699:MHQ327701 MRM327699:MRM327701 NBI327699:NBI327701 NLE327699:NLE327701 NVA327699:NVA327701 OEW327699:OEW327701 OOS327699:OOS327701 OYO327699:OYO327701 PIK327699:PIK327701 PSG327699:PSG327701 QCC327699:QCC327701 QLY327699:QLY327701 QVU327699:QVU327701 RFQ327699:RFQ327701 RPM327699:RPM327701 RZI327699:RZI327701 SJE327699:SJE327701 STA327699:STA327701 TCW327699:TCW327701 TMS327699:TMS327701 TWO327699:TWO327701 UGK327699:UGK327701 UQG327699:UQG327701 VAC327699:VAC327701 VJY327699:VJY327701 VTU327699:VTU327701 WDQ327699:WDQ327701 WNM327699:WNM327701 WXI327699:WXI327701 X393235:X393237 KW393235:KW393237 US393235:US393237 AEO393235:AEO393237 AOK393235:AOK393237 AYG393235:AYG393237 BIC393235:BIC393237 BRY393235:BRY393237 CBU393235:CBU393237 CLQ393235:CLQ393237 CVM393235:CVM393237 DFI393235:DFI393237 DPE393235:DPE393237 DZA393235:DZA393237 EIW393235:EIW393237 ESS393235:ESS393237 FCO393235:FCO393237 FMK393235:FMK393237 FWG393235:FWG393237 GGC393235:GGC393237 GPY393235:GPY393237 GZU393235:GZU393237 HJQ393235:HJQ393237 HTM393235:HTM393237 IDI393235:IDI393237 INE393235:INE393237 IXA393235:IXA393237 JGW393235:JGW393237 JQS393235:JQS393237 KAO393235:KAO393237 KKK393235:KKK393237 KUG393235:KUG393237 LEC393235:LEC393237 LNY393235:LNY393237 LXU393235:LXU393237 MHQ393235:MHQ393237 MRM393235:MRM393237 NBI393235:NBI393237 NLE393235:NLE393237 NVA393235:NVA393237 OEW393235:OEW393237 OOS393235:OOS393237 OYO393235:OYO393237 PIK393235:PIK393237 PSG393235:PSG393237 QCC393235:QCC393237 QLY393235:QLY393237 QVU393235:QVU393237 RFQ393235:RFQ393237 RPM393235:RPM393237 RZI393235:RZI393237 SJE393235:SJE393237 STA393235:STA393237 TCW393235:TCW393237 TMS393235:TMS393237 TWO393235:TWO393237 UGK393235:UGK393237 UQG393235:UQG393237 VAC393235:VAC393237 VJY393235:VJY393237 VTU393235:VTU393237 WDQ393235:WDQ393237 WNM393235:WNM393237 WXI393235:WXI393237 X458771:X458773 KW458771:KW458773 US458771:US458773 AEO458771:AEO458773 AOK458771:AOK458773 AYG458771:AYG458773 BIC458771:BIC458773 BRY458771:BRY458773 CBU458771:CBU458773 CLQ458771:CLQ458773 CVM458771:CVM458773 DFI458771:DFI458773 DPE458771:DPE458773 DZA458771:DZA458773 EIW458771:EIW458773 ESS458771:ESS458773 FCO458771:FCO458773 FMK458771:FMK458773 FWG458771:FWG458773 GGC458771:GGC458773 GPY458771:GPY458773 GZU458771:GZU458773 HJQ458771:HJQ458773 HTM458771:HTM458773 IDI458771:IDI458773 INE458771:INE458773 IXA458771:IXA458773 JGW458771:JGW458773 JQS458771:JQS458773 KAO458771:KAO458773 KKK458771:KKK458773 KUG458771:KUG458773 LEC458771:LEC458773 LNY458771:LNY458773 LXU458771:LXU458773 MHQ458771:MHQ458773 MRM458771:MRM458773 NBI458771:NBI458773 NLE458771:NLE458773 NVA458771:NVA458773 OEW458771:OEW458773 OOS458771:OOS458773 OYO458771:OYO458773 PIK458771:PIK458773 PSG458771:PSG458773 QCC458771:QCC458773 QLY458771:QLY458773 QVU458771:QVU458773 RFQ458771:RFQ458773 RPM458771:RPM458773 RZI458771:RZI458773 SJE458771:SJE458773 STA458771:STA458773 TCW458771:TCW458773 TMS458771:TMS458773 TWO458771:TWO458773 UGK458771:UGK458773 UQG458771:UQG458773 VAC458771:VAC458773 VJY458771:VJY458773 VTU458771:VTU458773 WDQ458771:WDQ458773 WNM458771:WNM458773 WXI458771:WXI458773 X524307:X524309 KW524307:KW524309 US524307:US524309 AEO524307:AEO524309 AOK524307:AOK524309 AYG524307:AYG524309 BIC524307:BIC524309 BRY524307:BRY524309 CBU524307:CBU524309 CLQ524307:CLQ524309 CVM524307:CVM524309 DFI524307:DFI524309 DPE524307:DPE524309 DZA524307:DZA524309 EIW524307:EIW524309 ESS524307:ESS524309 FCO524307:FCO524309 FMK524307:FMK524309 FWG524307:FWG524309 GGC524307:GGC524309 GPY524307:GPY524309 GZU524307:GZU524309 HJQ524307:HJQ524309 HTM524307:HTM524309 IDI524307:IDI524309 INE524307:INE524309 IXA524307:IXA524309 JGW524307:JGW524309 JQS524307:JQS524309 KAO524307:KAO524309 KKK524307:KKK524309 KUG524307:KUG524309 LEC524307:LEC524309 LNY524307:LNY524309 LXU524307:LXU524309 MHQ524307:MHQ524309 MRM524307:MRM524309 NBI524307:NBI524309 NLE524307:NLE524309 NVA524307:NVA524309 OEW524307:OEW524309 OOS524307:OOS524309 OYO524307:OYO524309 PIK524307:PIK524309 PSG524307:PSG524309 QCC524307:QCC524309 QLY524307:QLY524309 QVU524307:QVU524309 RFQ524307:RFQ524309 RPM524307:RPM524309 RZI524307:RZI524309 SJE524307:SJE524309 STA524307:STA524309 TCW524307:TCW524309 TMS524307:TMS524309 TWO524307:TWO524309 UGK524307:UGK524309 UQG524307:UQG524309 VAC524307:VAC524309 VJY524307:VJY524309 VTU524307:VTU524309 WDQ524307:WDQ524309 WNM524307:WNM524309 WXI524307:WXI524309 X589843:X589845 KW589843:KW589845 US589843:US589845 AEO589843:AEO589845 AOK589843:AOK589845 AYG589843:AYG589845 BIC589843:BIC589845 BRY589843:BRY589845 CBU589843:CBU589845 CLQ589843:CLQ589845 CVM589843:CVM589845 DFI589843:DFI589845 DPE589843:DPE589845 DZA589843:DZA589845 EIW589843:EIW589845 ESS589843:ESS589845 FCO589843:FCO589845 FMK589843:FMK589845 FWG589843:FWG589845 GGC589843:GGC589845 GPY589843:GPY589845 GZU589843:GZU589845 HJQ589843:HJQ589845 HTM589843:HTM589845 IDI589843:IDI589845 INE589843:INE589845 IXA589843:IXA589845 JGW589843:JGW589845 JQS589843:JQS589845 KAO589843:KAO589845 KKK589843:KKK589845 KUG589843:KUG589845 LEC589843:LEC589845 LNY589843:LNY589845 LXU589843:LXU589845 MHQ589843:MHQ589845 MRM589843:MRM589845 NBI589843:NBI589845 NLE589843:NLE589845 NVA589843:NVA589845 OEW589843:OEW589845 OOS589843:OOS589845 OYO589843:OYO589845 PIK589843:PIK589845 PSG589843:PSG589845 QCC589843:QCC589845 QLY589843:QLY589845 QVU589843:QVU589845 RFQ589843:RFQ589845 RPM589843:RPM589845 RZI589843:RZI589845 SJE589843:SJE589845 STA589843:STA589845 TCW589843:TCW589845 TMS589843:TMS589845 TWO589843:TWO589845 UGK589843:UGK589845 UQG589843:UQG589845 VAC589843:VAC589845 VJY589843:VJY589845 VTU589843:VTU589845 WDQ589843:WDQ589845 WNM589843:WNM589845 WXI589843:WXI589845 X655379:X655381 KW655379:KW655381 US655379:US655381 AEO655379:AEO655381 AOK655379:AOK655381 AYG655379:AYG655381 BIC655379:BIC655381 BRY655379:BRY655381 CBU655379:CBU655381 CLQ655379:CLQ655381 CVM655379:CVM655381 DFI655379:DFI655381 DPE655379:DPE655381 DZA655379:DZA655381 EIW655379:EIW655381 ESS655379:ESS655381 FCO655379:FCO655381 FMK655379:FMK655381 FWG655379:FWG655381 GGC655379:GGC655381 GPY655379:GPY655381 GZU655379:GZU655381 HJQ655379:HJQ655381 HTM655379:HTM655381 IDI655379:IDI655381 INE655379:INE655381 IXA655379:IXA655381 JGW655379:JGW655381 JQS655379:JQS655381 KAO655379:KAO655381 KKK655379:KKK655381 KUG655379:KUG655381 LEC655379:LEC655381 LNY655379:LNY655381 LXU655379:LXU655381 MHQ655379:MHQ655381 MRM655379:MRM655381 NBI655379:NBI655381 NLE655379:NLE655381 NVA655379:NVA655381 OEW655379:OEW655381 OOS655379:OOS655381 OYO655379:OYO655381 PIK655379:PIK655381 PSG655379:PSG655381 QCC655379:QCC655381 QLY655379:QLY655381 QVU655379:QVU655381 RFQ655379:RFQ655381 RPM655379:RPM655381 RZI655379:RZI655381 SJE655379:SJE655381 STA655379:STA655381 TCW655379:TCW655381 TMS655379:TMS655381 TWO655379:TWO655381 UGK655379:UGK655381 UQG655379:UQG655381 VAC655379:VAC655381 VJY655379:VJY655381 VTU655379:VTU655381 WDQ655379:WDQ655381 WNM655379:WNM655381 WXI655379:WXI655381 X720915:X720917 KW720915:KW720917 US720915:US720917 AEO720915:AEO720917 AOK720915:AOK720917 AYG720915:AYG720917 BIC720915:BIC720917 BRY720915:BRY720917 CBU720915:CBU720917 CLQ720915:CLQ720917 CVM720915:CVM720917 DFI720915:DFI720917 DPE720915:DPE720917 DZA720915:DZA720917 EIW720915:EIW720917 ESS720915:ESS720917 FCO720915:FCO720917 FMK720915:FMK720917 FWG720915:FWG720917 GGC720915:GGC720917 GPY720915:GPY720917 GZU720915:GZU720917 HJQ720915:HJQ720917 HTM720915:HTM720917 IDI720915:IDI720917 INE720915:INE720917 IXA720915:IXA720917 JGW720915:JGW720917 JQS720915:JQS720917 KAO720915:KAO720917 KKK720915:KKK720917 KUG720915:KUG720917 LEC720915:LEC720917 LNY720915:LNY720917 LXU720915:LXU720917 MHQ720915:MHQ720917 MRM720915:MRM720917 NBI720915:NBI720917 NLE720915:NLE720917 NVA720915:NVA720917 OEW720915:OEW720917 OOS720915:OOS720917 OYO720915:OYO720917 PIK720915:PIK720917 PSG720915:PSG720917 QCC720915:QCC720917 QLY720915:QLY720917 QVU720915:QVU720917 RFQ720915:RFQ720917 RPM720915:RPM720917 RZI720915:RZI720917 SJE720915:SJE720917 STA720915:STA720917 TCW720915:TCW720917 TMS720915:TMS720917 TWO720915:TWO720917 UGK720915:UGK720917 UQG720915:UQG720917 VAC720915:VAC720917 VJY720915:VJY720917 VTU720915:VTU720917 WDQ720915:WDQ720917 WNM720915:WNM720917 WXI720915:WXI720917 X786451:X786453 KW786451:KW786453 US786451:US786453 AEO786451:AEO786453 AOK786451:AOK786453 AYG786451:AYG786453 BIC786451:BIC786453 BRY786451:BRY786453 CBU786451:CBU786453 CLQ786451:CLQ786453 CVM786451:CVM786453 DFI786451:DFI786453 DPE786451:DPE786453 DZA786451:DZA786453 EIW786451:EIW786453 ESS786451:ESS786453 FCO786451:FCO786453 FMK786451:FMK786453 FWG786451:FWG786453 GGC786451:GGC786453 GPY786451:GPY786453 GZU786451:GZU786453 HJQ786451:HJQ786453 HTM786451:HTM786453 IDI786451:IDI786453 INE786451:INE786453 IXA786451:IXA786453 JGW786451:JGW786453 JQS786451:JQS786453 KAO786451:KAO786453 KKK786451:KKK786453 KUG786451:KUG786453 LEC786451:LEC786453 LNY786451:LNY786453 LXU786451:LXU786453 MHQ786451:MHQ786453 MRM786451:MRM786453 NBI786451:NBI786453 NLE786451:NLE786453 NVA786451:NVA786453 OEW786451:OEW786453 OOS786451:OOS786453 OYO786451:OYO786453 PIK786451:PIK786453 PSG786451:PSG786453 QCC786451:QCC786453 QLY786451:QLY786453 QVU786451:QVU786453 RFQ786451:RFQ786453 RPM786451:RPM786453 RZI786451:RZI786453 SJE786451:SJE786453 STA786451:STA786453 TCW786451:TCW786453 TMS786451:TMS786453 TWO786451:TWO786453 UGK786451:UGK786453 UQG786451:UQG786453 VAC786451:VAC786453 VJY786451:VJY786453 VTU786451:VTU786453 WDQ786451:WDQ786453 WNM786451:WNM786453 WXI786451:WXI786453 X851987:X851989 KW851987:KW851989 US851987:US851989 AEO851987:AEO851989 AOK851987:AOK851989 AYG851987:AYG851989 BIC851987:BIC851989 BRY851987:BRY851989 CBU851987:CBU851989 CLQ851987:CLQ851989 CVM851987:CVM851989 DFI851987:DFI851989 DPE851987:DPE851989 DZA851987:DZA851989 EIW851987:EIW851989 ESS851987:ESS851989 FCO851987:FCO851989 FMK851987:FMK851989 FWG851987:FWG851989 GGC851987:GGC851989 GPY851987:GPY851989 GZU851987:GZU851989 HJQ851987:HJQ851989 HTM851987:HTM851989 IDI851987:IDI851989 INE851987:INE851989 IXA851987:IXA851989 JGW851987:JGW851989 JQS851987:JQS851989 KAO851987:KAO851989 KKK851987:KKK851989 KUG851987:KUG851989 LEC851987:LEC851989 LNY851987:LNY851989 LXU851987:LXU851989 MHQ851987:MHQ851989 MRM851987:MRM851989 NBI851987:NBI851989 NLE851987:NLE851989 NVA851987:NVA851989 OEW851987:OEW851989 OOS851987:OOS851989 OYO851987:OYO851989 PIK851987:PIK851989 PSG851987:PSG851989 QCC851987:QCC851989 QLY851987:QLY851989 QVU851987:QVU851989 RFQ851987:RFQ851989 RPM851987:RPM851989 RZI851987:RZI851989 SJE851987:SJE851989 STA851987:STA851989 TCW851987:TCW851989 TMS851987:TMS851989 TWO851987:TWO851989 UGK851987:UGK851989 UQG851987:UQG851989 VAC851987:VAC851989 VJY851987:VJY851989 VTU851987:VTU851989 WDQ851987:WDQ851989 WNM851987:WNM851989 WXI851987:WXI851989 X917523:X917525 KW917523:KW917525 US917523:US917525 AEO917523:AEO917525 AOK917523:AOK917525 AYG917523:AYG917525 BIC917523:BIC917525 BRY917523:BRY917525 CBU917523:CBU917525 CLQ917523:CLQ917525 CVM917523:CVM917525 DFI917523:DFI917525 DPE917523:DPE917525 DZA917523:DZA917525 EIW917523:EIW917525 ESS917523:ESS917525 FCO917523:FCO917525 FMK917523:FMK917525 FWG917523:FWG917525 GGC917523:GGC917525 GPY917523:GPY917525 GZU917523:GZU917525 HJQ917523:HJQ917525 HTM917523:HTM917525 IDI917523:IDI917525 INE917523:INE917525 IXA917523:IXA917525 JGW917523:JGW917525 JQS917523:JQS917525 KAO917523:KAO917525 KKK917523:KKK917525 KUG917523:KUG917525 LEC917523:LEC917525 LNY917523:LNY917525 LXU917523:LXU917525 MHQ917523:MHQ917525 MRM917523:MRM917525 NBI917523:NBI917525 NLE917523:NLE917525 NVA917523:NVA917525 OEW917523:OEW917525 OOS917523:OOS917525 OYO917523:OYO917525 PIK917523:PIK917525 PSG917523:PSG917525 QCC917523:QCC917525 QLY917523:QLY917525 QVU917523:QVU917525 RFQ917523:RFQ917525 RPM917523:RPM917525 RZI917523:RZI917525 SJE917523:SJE917525 STA917523:STA917525 TCW917523:TCW917525 TMS917523:TMS917525 TWO917523:TWO917525 UGK917523:UGK917525 UQG917523:UQG917525 VAC917523:VAC917525 VJY917523:VJY917525 VTU917523:VTU917525 WDQ917523:WDQ917525 WNM917523:WNM917525 WXI917523:WXI917525 X983059:X983061 KW983059:KW983061 US983059:US983061 AEO983059:AEO983061 AOK983059:AOK983061 AYG983059:AYG983061 BIC983059:BIC983061 BRY983059:BRY983061 CBU983059:CBU983061 CLQ983059:CLQ983061 CVM983059:CVM983061 DFI983059:DFI983061 DPE983059:DPE983061 DZA983059:DZA983061 EIW983059:EIW983061 ESS983059:ESS983061 FCO983059:FCO983061 FMK983059:FMK983061 FWG983059:FWG983061 GGC983059:GGC983061 GPY983059:GPY983061 GZU983059:GZU983061 HJQ983059:HJQ983061 HTM983059:HTM983061 IDI983059:IDI983061 INE983059:INE983061 IXA983059:IXA983061 JGW983059:JGW983061 JQS983059:JQS983061 KAO983059:KAO983061 KKK983059:KKK983061 KUG983059:KUG983061 LEC983059:LEC983061 LNY983059:LNY983061 LXU983059:LXU983061 MHQ983059:MHQ983061 MRM983059:MRM983061 NBI983059:NBI983061 NLE983059:NLE983061 NVA983059:NVA983061 OEW983059:OEW983061 OOS983059:OOS983061 OYO983059:OYO983061 PIK983059:PIK983061 PSG983059:PSG983061 QCC983059:QCC983061 QLY983059:QLY983061 QVU983059:QVU983061 RFQ983059:RFQ983061 RPM983059:RPM983061 RZI983059:RZI983061 SJE983059:SJE983061 STA983059:STA983061 TCW983059:TCW983061 TMS983059:TMS983061 TWO983059:TWO983061 UGK983059:UGK983061 UQG983059:UQG983061 VAC983059:VAC983061 VJY983059:VJY983061 VTU983059:VTU983061 WDQ983059:WDQ983061 WNM983059:WNM983061 WXI983059:WXI983061 AEQ24 AOM24 AYI24 BIE24 BSA24 CBW24 CLS24 CVO24 DFK24 DPG24 DZC24 EIY24 ESU24 FCQ24 FMM24 FWI24 GGE24 GQA24 GZW24 HJS24 HTO24 IDK24 ING24 IXC24 JGY24 JQU24 KAQ24 KKM24 KUI24 LEE24 LOA24 LXW24 MHS24 MRO24 NBK24 NLG24 NVC24 OEY24 OOU24 OYQ24 PIM24 PSI24 QCE24 QMA24 QVW24 RFS24 RPO24 RZK24 SJG24 STC24 TCY24 TMU24 TWQ24 UGM24 UQI24 VAE24 VKA24 VTW24 WDS24 WNO24 WXK24 WXK983059:WXK983060 Z196627:Z196628 KY65555:KY65556 UU65555:UU65556 AEQ65555:AEQ65556 AOM65555:AOM65556 AYI65555:AYI65556 BIE65555:BIE65556 BSA65555:BSA65556 CBW65555:CBW65556 CLS65555:CLS65556 CVO65555:CVO65556 DFK65555:DFK65556 DPG65555:DPG65556 DZC65555:DZC65556 EIY65555:EIY65556 ESU65555:ESU65556 FCQ65555:FCQ65556 FMM65555:FMM65556 FWI65555:FWI65556 GGE65555:GGE65556 GQA65555:GQA65556 GZW65555:GZW65556 HJS65555:HJS65556 HTO65555:HTO65556 IDK65555:IDK65556 ING65555:ING65556 IXC65555:IXC65556 JGY65555:JGY65556 JQU65555:JQU65556 KAQ65555:KAQ65556 KKM65555:KKM65556 KUI65555:KUI65556 LEE65555:LEE65556 LOA65555:LOA65556 LXW65555:LXW65556 MHS65555:MHS65556 MRO65555:MRO65556 NBK65555:NBK65556 NLG65555:NLG65556 NVC65555:NVC65556 OEY65555:OEY65556 OOU65555:OOU65556 OYQ65555:OYQ65556 PIM65555:PIM65556 PSI65555:PSI65556 QCE65555:QCE65556 QMA65555:QMA65556 QVW65555:QVW65556 RFS65555:RFS65556 RPO65555:RPO65556 RZK65555:RZK65556 SJG65555:SJG65556 STC65555:STC65556 TCY65555:TCY65556 TMU65555:TMU65556 TWQ65555:TWQ65556 UGM65555:UGM65556 UQI65555:UQI65556 VAE65555:VAE65556 VKA65555:VKA65556 VTW65555:VTW65556 WDS65555:WDS65556 WNO65555:WNO65556 WXK65555:WXK65556 Z262163:Z262164 KY131091:KY131092 UU131091:UU131092 AEQ131091:AEQ131092 AOM131091:AOM131092 AYI131091:AYI131092 BIE131091:BIE131092 BSA131091:BSA131092 CBW131091:CBW131092 CLS131091:CLS131092 CVO131091:CVO131092 DFK131091:DFK131092 DPG131091:DPG131092 DZC131091:DZC131092 EIY131091:EIY131092 ESU131091:ESU131092 FCQ131091:FCQ131092 FMM131091:FMM131092 FWI131091:FWI131092 GGE131091:GGE131092 GQA131091:GQA131092 GZW131091:GZW131092 HJS131091:HJS131092 HTO131091:HTO131092 IDK131091:IDK131092 ING131091:ING131092 IXC131091:IXC131092 JGY131091:JGY131092 JQU131091:JQU131092 KAQ131091:KAQ131092 KKM131091:KKM131092 KUI131091:KUI131092 LEE131091:LEE131092 LOA131091:LOA131092 LXW131091:LXW131092 MHS131091:MHS131092 MRO131091:MRO131092 NBK131091:NBK131092 NLG131091:NLG131092 NVC131091:NVC131092 OEY131091:OEY131092 OOU131091:OOU131092 OYQ131091:OYQ131092 PIM131091:PIM131092 PSI131091:PSI131092 QCE131091:QCE131092 QMA131091:QMA131092 QVW131091:QVW131092 RFS131091:RFS131092 RPO131091:RPO131092 RZK131091:RZK131092 SJG131091:SJG131092 STC131091:STC131092 TCY131091:TCY131092 TMU131091:TMU131092 TWQ131091:TWQ131092 UGM131091:UGM131092 UQI131091:UQI131092 VAE131091:VAE131092 VKA131091:VKA131092 VTW131091:VTW131092 WDS131091:WDS131092 WNO131091:WNO131092 WXK131091:WXK131092 Z327699:Z327700 KY196627:KY196628 UU196627:UU196628 AEQ196627:AEQ196628 AOM196627:AOM196628 AYI196627:AYI196628 BIE196627:BIE196628 BSA196627:BSA196628 CBW196627:CBW196628 CLS196627:CLS196628 CVO196627:CVO196628 DFK196627:DFK196628 DPG196627:DPG196628 DZC196627:DZC196628 EIY196627:EIY196628 ESU196627:ESU196628 FCQ196627:FCQ196628 FMM196627:FMM196628 FWI196627:FWI196628 GGE196627:GGE196628 GQA196627:GQA196628 GZW196627:GZW196628 HJS196627:HJS196628 HTO196627:HTO196628 IDK196627:IDK196628 ING196627:ING196628 IXC196627:IXC196628 JGY196627:JGY196628 JQU196627:JQU196628 KAQ196627:KAQ196628 KKM196627:KKM196628 KUI196627:KUI196628 LEE196627:LEE196628 LOA196627:LOA196628 LXW196627:LXW196628 MHS196627:MHS196628 MRO196627:MRO196628 NBK196627:NBK196628 NLG196627:NLG196628 NVC196627:NVC196628 OEY196627:OEY196628 OOU196627:OOU196628 OYQ196627:OYQ196628 PIM196627:PIM196628 PSI196627:PSI196628 QCE196627:QCE196628 QMA196627:QMA196628 QVW196627:QVW196628 RFS196627:RFS196628 RPO196627:RPO196628 RZK196627:RZK196628 SJG196627:SJG196628 STC196627:STC196628 TCY196627:TCY196628 TMU196627:TMU196628 TWQ196627:TWQ196628 UGM196627:UGM196628 UQI196627:UQI196628 VAE196627:VAE196628 VKA196627:VKA196628 VTW196627:VTW196628 WDS196627:WDS196628 WNO196627:WNO196628 WXK196627:WXK196628 Z393235:Z393236 KY262163:KY262164 UU262163:UU262164 AEQ262163:AEQ262164 AOM262163:AOM262164 AYI262163:AYI262164 BIE262163:BIE262164 BSA262163:BSA262164 CBW262163:CBW262164 CLS262163:CLS262164 CVO262163:CVO262164 DFK262163:DFK262164 DPG262163:DPG262164 DZC262163:DZC262164 EIY262163:EIY262164 ESU262163:ESU262164 FCQ262163:FCQ262164 FMM262163:FMM262164 FWI262163:FWI262164 GGE262163:GGE262164 GQA262163:GQA262164 GZW262163:GZW262164 HJS262163:HJS262164 HTO262163:HTO262164 IDK262163:IDK262164 ING262163:ING262164 IXC262163:IXC262164 JGY262163:JGY262164 JQU262163:JQU262164 KAQ262163:KAQ262164 KKM262163:KKM262164 KUI262163:KUI262164 LEE262163:LEE262164 LOA262163:LOA262164 LXW262163:LXW262164 MHS262163:MHS262164 MRO262163:MRO262164 NBK262163:NBK262164 NLG262163:NLG262164 NVC262163:NVC262164 OEY262163:OEY262164 OOU262163:OOU262164 OYQ262163:OYQ262164 PIM262163:PIM262164 PSI262163:PSI262164 QCE262163:QCE262164 QMA262163:QMA262164 QVW262163:QVW262164 RFS262163:RFS262164 RPO262163:RPO262164 RZK262163:RZK262164 SJG262163:SJG262164 STC262163:STC262164 TCY262163:TCY262164 TMU262163:TMU262164 TWQ262163:TWQ262164 UGM262163:UGM262164 UQI262163:UQI262164 VAE262163:VAE262164 VKA262163:VKA262164 VTW262163:VTW262164 WDS262163:WDS262164 WNO262163:WNO262164 WXK262163:WXK262164 Z458771:Z458772 KY327699:KY327700 UU327699:UU327700 AEQ327699:AEQ327700 AOM327699:AOM327700 AYI327699:AYI327700 BIE327699:BIE327700 BSA327699:BSA327700 CBW327699:CBW327700 CLS327699:CLS327700 CVO327699:CVO327700 DFK327699:DFK327700 DPG327699:DPG327700 DZC327699:DZC327700 EIY327699:EIY327700 ESU327699:ESU327700 FCQ327699:FCQ327700 FMM327699:FMM327700 FWI327699:FWI327700 GGE327699:GGE327700 GQA327699:GQA327700 GZW327699:GZW327700 HJS327699:HJS327700 HTO327699:HTO327700 IDK327699:IDK327700 ING327699:ING327700 IXC327699:IXC327700 JGY327699:JGY327700 JQU327699:JQU327700 KAQ327699:KAQ327700 KKM327699:KKM327700 KUI327699:KUI327700 LEE327699:LEE327700 LOA327699:LOA327700 LXW327699:LXW327700 MHS327699:MHS327700 MRO327699:MRO327700 NBK327699:NBK327700 NLG327699:NLG327700 NVC327699:NVC327700 OEY327699:OEY327700 OOU327699:OOU327700 OYQ327699:OYQ327700 PIM327699:PIM327700 PSI327699:PSI327700 QCE327699:QCE327700 QMA327699:QMA327700 QVW327699:QVW327700 RFS327699:RFS327700 RPO327699:RPO327700 RZK327699:RZK327700 SJG327699:SJG327700 STC327699:STC327700 TCY327699:TCY327700 TMU327699:TMU327700 TWQ327699:TWQ327700 UGM327699:UGM327700 UQI327699:UQI327700 VAE327699:VAE327700 VKA327699:VKA327700 VTW327699:VTW327700 WDS327699:WDS327700 WNO327699:WNO327700 WXK327699:WXK327700 Z524307:Z524308 KY393235:KY393236 UU393235:UU393236 AEQ393235:AEQ393236 AOM393235:AOM393236 AYI393235:AYI393236 BIE393235:BIE393236 BSA393235:BSA393236 CBW393235:CBW393236 CLS393235:CLS393236 CVO393235:CVO393236 DFK393235:DFK393236 DPG393235:DPG393236 DZC393235:DZC393236 EIY393235:EIY393236 ESU393235:ESU393236 FCQ393235:FCQ393236 FMM393235:FMM393236 FWI393235:FWI393236 GGE393235:GGE393236 GQA393235:GQA393236 GZW393235:GZW393236 HJS393235:HJS393236 HTO393235:HTO393236 IDK393235:IDK393236 ING393235:ING393236 IXC393235:IXC393236 JGY393235:JGY393236 JQU393235:JQU393236 KAQ393235:KAQ393236 KKM393235:KKM393236 KUI393235:KUI393236 LEE393235:LEE393236 LOA393235:LOA393236 LXW393235:LXW393236 MHS393235:MHS393236 MRO393235:MRO393236 NBK393235:NBK393236 NLG393235:NLG393236 NVC393235:NVC393236 OEY393235:OEY393236 OOU393235:OOU393236 OYQ393235:OYQ393236 PIM393235:PIM393236 PSI393235:PSI393236 QCE393235:QCE393236 QMA393235:QMA393236 QVW393235:QVW393236 RFS393235:RFS393236 RPO393235:RPO393236 RZK393235:RZK393236 SJG393235:SJG393236 STC393235:STC393236 TCY393235:TCY393236 TMU393235:TMU393236 TWQ393235:TWQ393236 UGM393235:UGM393236 UQI393235:UQI393236 VAE393235:VAE393236 VKA393235:VKA393236 VTW393235:VTW393236 WDS393235:WDS393236 WNO393235:WNO393236 WXK393235:WXK393236 Z589843:Z589844 KY458771:KY458772 UU458771:UU458772 AEQ458771:AEQ458772 AOM458771:AOM458772 AYI458771:AYI458772 BIE458771:BIE458772 BSA458771:BSA458772 CBW458771:CBW458772 CLS458771:CLS458772 CVO458771:CVO458772 DFK458771:DFK458772 DPG458771:DPG458772 DZC458771:DZC458772 EIY458771:EIY458772 ESU458771:ESU458772 FCQ458771:FCQ458772 FMM458771:FMM458772 FWI458771:FWI458772 GGE458771:GGE458772 GQA458771:GQA458772 GZW458771:GZW458772 HJS458771:HJS458772 HTO458771:HTO458772 IDK458771:IDK458772 ING458771:ING458772 IXC458771:IXC458772 JGY458771:JGY458772 JQU458771:JQU458772 KAQ458771:KAQ458772 KKM458771:KKM458772 KUI458771:KUI458772 LEE458771:LEE458772 LOA458771:LOA458772 LXW458771:LXW458772 MHS458771:MHS458772 MRO458771:MRO458772 NBK458771:NBK458772 NLG458771:NLG458772 NVC458771:NVC458772 OEY458771:OEY458772 OOU458771:OOU458772 OYQ458771:OYQ458772 PIM458771:PIM458772 PSI458771:PSI458772 QCE458771:QCE458772 QMA458771:QMA458772 QVW458771:QVW458772 RFS458771:RFS458772 RPO458771:RPO458772 RZK458771:RZK458772 SJG458771:SJG458772 STC458771:STC458772 TCY458771:TCY458772 TMU458771:TMU458772 TWQ458771:TWQ458772 UGM458771:UGM458772 UQI458771:UQI458772 VAE458771:VAE458772 VKA458771:VKA458772 VTW458771:VTW458772 WDS458771:WDS458772 WNO458771:WNO458772 WXK458771:WXK458772 Z655379:Z655380 KY524307:KY524308 UU524307:UU524308 AEQ524307:AEQ524308 AOM524307:AOM524308 AYI524307:AYI524308 BIE524307:BIE524308 BSA524307:BSA524308 CBW524307:CBW524308 CLS524307:CLS524308 CVO524307:CVO524308 DFK524307:DFK524308 DPG524307:DPG524308 DZC524307:DZC524308 EIY524307:EIY524308 ESU524307:ESU524308 FCQ524307:FCQ524308 FMM524307:FMM524308 FWI524307:FWI524308 GGE524307:GGE524308 GQA524307:GQA524308 GZW524307:GZW524308 HJS524307:HJS524308 HTO524307:HTO524308 IDK524307:IDK524308 ING524307:ING524308 IXC524307:IXC524308 JGY524307:JGY524308 JQU524307:JQU524308 KAQ524307:KAQ524308 KKM524307:KKM524308 KUI524307:KUI524308 LEE524307:LEE524308 LOA524307:LOA524308 LXW524307:LXW524308 MHS524307:MHS524308 MRO524307:MRO524308 NBK524307:NBK524308 NLG524307:NLG524308 NVC524307:NVC524308 OEY524307:OEY524308 OOU524307:OOU524308 OYQ524307:OYQ524308 PIM524307:PIM524308 PSI524307:PSI524308 QCE524307:QCE524308 QMA524307:QMA524308 QVW524307:QVW524308 RFS524307:RFS524308 RPO524307:RPO524308 RZK524307:RZK524308 SJG524307:SJG524308 STC524307:STC524308 TCY524307:TCY524308 TMU524307:TMU524308 TWQ524307:TWQ524308 UGM524307:UGM524308 UQI524307:UQI524308 VAE524307:VAE524308 VKA524307:VKA524308 VTW524307:VTW524308 WDS524307:WDS524308 WNO524307:WNO524308 WXK524307:WXK524308 Z720915:Z720916 KY589843:KY589844 UU589843:UU589844 AEQ589843:AEQ589844 AOM589843:AOM589844 AYI589843:AYI589844 BIE589843:BIE589844 BSA589843:BSA589844 CBW589843:CBW589844 CLS589843:CLS589844 CVO589843:CVO589844 DFK589843:DFK589844 DPG589843:DPG589844 DZC589843:DZC589844 EIY589843:EIY589844 ESU589843:ESU589844 FCQ589843:FCQ589844 FMM589843:FMM589844 FWI589843:FWI589844 GGE589843:GGE589844 GQA589843:GQA589844 GZW589843:GZW589844 HJS589843:HJS589844 HTO589843:HTO589844 IDK589843:IDK589844 ING589843:ING589844 IXC589843:IXC589844 JGY589843:JGY589844 JQU589843:JQU589844 KAQ589843:KAQ589844 KKM589843:KKM589844 KUI589843:KUI589844 LEE589843:LEE589844 LOA589843:LOA589844 LXW589843:LXW589844 MHS589843:MHS589844 MRO589843:MRO589844 NBK589843:NBK589844 NLG589843:NLG589844 NVC589843:NVC589844 OEY589843:OEY589844 OOU589843:OOU589844 OYQ589843:OYQ589844 PIM589843:PIM589844 PSI589843:PSI589844 QCE589843:QCE589844 QMA589843:QMA589844 QVW589843:QVW589844 RFS589843:RFS589844 RPO589843:RPO589844 RZK589843:RZK589844 SJG589843:SJG589844 STC589843:STC589844 TCY589843:TCY589844 TMU589843:TMU589844 TWQ589843:TWQ589844 UGM589843:UGM589844 UQI589843:UQI589844 VAE589843:VAE589844 VKA589843:VKA589844 VTW589843:VTW589844 WDS589843:WDS589844 WNO589843:WNO589844 WXK589843:WXK589844 Z786451:Z786452 KY655379:KY655380 UU655379:UU655380 AEQ655379:AEQ655380 AOM655379:AOM655380 AYI655379:AYI655380 BIE655379:BIE655380 BSA655379:BSA655380 CBW655379:CBW655380 CLS655379:CLS655380 CVO655379:CVO655380 DFK655379:DFK655380 DPG655379:DPG655380 DZC655379:DZC655380 EIY655379:EIY655380 ESU655379:ESU655380 FCQ655379:FCQ655380 FMM655379:FMM655380 FWI655379:FWI655380 GGE655379:GGE655380 GQA655379:GQA655380 GZW655379:GZW655380 HJS655379:HJS655380 HTO655379:HTO655380 IDK655379:IDK655380 ING655379:ING655380 IXC655379:IXC655380 JGY655379:JGY655380 JQU655379:JQU655380 KAQ655379:KAQ655380 KKM655379:KKM655380 KUI655379:KUI655380 LEE655379:LEE655380 LOA655379:LOA655380 LXW655379:LXW655380 MHS655379:MHS655380 MRO655379:MRO655380 NBK655379:NBK655380 NLG655379:NLG655380 NVC655379:NVC655380 OEY655379:OEY655380 OOU655379:OOU655380 OYQ655379:OYQ655380 PIM655379:PIM655380 PSI655379:PSI655380 QCE655379:QCE655380 QMA655379:QMA655380 QVW655379:QVW655380 RFS655379:RFS655380 RPO655379:RPO655380 RZK655379:RZK655380 SJG655379:SJG655380 STC655379:STC655380 TCY655379:TCY655380 TMU655379:TMU655380 TWQ655379:TWQ655380 UGM655379:UGM655380 UQI655379:UQI655380 VAE655379:VAE655380 VKA655379:VKA655380 VTW655379:VTW655380 WDS655379:WDS655380 WNO655379:WNO655380 WXK655379:WXK655380 Z851987:Z851988 KY720915:KY720916 UU720915:UU720916 AEQ720915:AEQ720916 AOM720915:AOM720916 AYI720915:AYI720916 BIE720915:BIE720916 BSA720915:BSA720916 CBW720915:CBW720916 CLS720915:CLS720916 CVO720915:CVO720916 DFK720915:DFK720916 DPG720915:DPG720916 DZC720915:DZC720916 EIY720915:EIY720916 ESU720915:ESU720916 FCQ720915:FCQ720916 FMM720915:FMM720916 FWI720915:FWI720916 GGE720915:GGE720916 GQA720915:GQA720916 GZW720915:GZW720916 HJS720915:HJS720916 HTO720915:HTO720916 IDK720915:IDK720916 ING720915:ING720916 IXC720915:IXC720916 JGY720915:JGY720916 JQU720915:JQU720916 KAQ720915:KAQ720916 KKM720915:KKM720916 KUI720915:KUI720916 LEE720915:LEE720916 LOA720915:LOA720916 LXW720915:LXW720916 MHS720915:MHS720916 MRO720915:MRO720916 NBK720915:NBK720916 NLG720915:NLG720916 NVC720915:NVC720916 OEY720915:OEY720916 OOU720915:OOU720916 OYQ720915:OYQ720916 PIM720915:PIM720916 PSI720915:PSI720916 QCE720915:QCE720916 QMA720915:QMA720916 QVW720915:QVW720916 RFS720915:RFS720916 RPO720915:RPO720916 RZK720915:RZK720916 SJG720915:SJG720916 STC720915:STC720916 TCY720915:TCY720916 TMU720915:TMU720916 TWQ720915:TWQ720916 UGM720915:UGM720916 UQI720915:UQI720916 VAE720915:VAE720916 VKA720915:VKA720916 VTW720915:VTW720916 WDS720915:WDS720916 WNO720915:WNO720916 WXK720915:WXK720916 Z917523:Z917524 KY786451:KY786452 UU786451:UU786452 AEQ786451:AEQ786452 AOM786451:AOM786452 AYI786451:AYI786452 BIE786451:BIE786452 BSA786451:BSA786452 CBW786451:CBW786452 CLS786451:CLS786452 CVO786451:CVO786452 DFK786451:DFK786452 DPG786451:DPG786452 DZC786451:DZC786452 EIY786451:EIY786452 ESU786451:ESU786452 FCQ786451:FCQ786452 FMM786451:FMM786452 FWI786451:FWI786452 GGE786451:GGE786452 GQA786451:GQA786452 GZW786451:GZW786452 HJS786451:HJS786452 HTO786451:HTO786452 IDK786451:IDK786452 ING786451:ING786452 IXC786451:IXC786452 JGY786451:JGY786452 JQU786451:JQU786452 KAQ786451:KAQ786452 KKM786451:KKM786452 KUI786451:KUI786452 LEE786451:LEE786452 LOA786451:LOA786452 LXW786451:LXW786452 MHS786451:MHS786452 MRO786451:MRO786452 NBK786451:NBK786452 NLG786451:NLG786452 NVC786451:NVC786452 OEY786451:OEY786452 OOU786451:OOU786452 OYQ786451:OYQ786452 PIM786451:PIM786452 PSI786451:PSI786452 QCE786451:QCE786452 QMA786451:QMA786452 QVW786451:QVW786452 RFS786451:RFS786452 RPO786451:RPO786452 RZK786451:RZK786452 SJG786451:SJG786452 STC786451:STC786452 TCY786451:TCY786452 TMU786451:TMU786452 TWQ786451:TWQ786452 UGM786451:UGM786452 UQI786451:UQI786452 VAE786451:VAE786452 VKA786451:VKA786452 VTW786451:VTW786452 WDS786451:WDS786452 WNO786451:WNO786452 WXK786451:WXK786452 Z983059:Z983060 KY851987:KY851988 UU851987:UU851988 AEQ851987:AEQ851988 AOM851987:AOM851988 AYI851987:AYI851988 BIE851987:BIE851988 BSA851987:BSA851988 CBW851987:CBW851988 CLS851987:CLS851988 CVO851987:CVO851988 DFK851987:DFK851988 DPG851987:DPG851988 DZC851987:DZC851988 EIY851987:EIY851988 ESU851987:ESU851988 FCQ851987:FCQ851988 FMM851987:FMM851988 FWI851987:FWI851988 GGE851987:GGE851988 GQA851987:GQA851988 GZW851987:GZW851988 HJS851987:HJS851988 HTO851987:HTO851988 IDK851987:IDK851988 ING851987:ING851988 IXC851987:IXC851988 JGY851987:JGY851988 JQU851987:JQU851988 KAQ851987:KAQ851988 KKM851987:KKM851988 KUI851987:KUI851988 LEE851987:LEE851988 LOA851987:LOA851988 LXW851987:LXW851988 MHS851987:MHS851988 MRO851987:MRO851988 NBK851987:NBK851988 NLG851987:NLG851988 NVC851987:NVC851988 OEY851987:OEY851988 OOU851987:OOU851988 OYQ851987:OYQ851988 PIM851987:PIM851988 PSI851987:PSI851988 QCE851987:QCE851988 QMA851987:QMA851988 QVW851987:QVW851988 RFS851987:RFS851988 RPO851987:RPO851988 RZK851987:RZK851988 SJG851987:SJG851988 STC851987:STC851988 TCY851987:TCY851988 TMU851987:TMU851988 TWQ851987:TWQ851988 UGM851987:UGM851988 UQI851987:UQI851988 VAE851987:VAE851988 VKA851987:VKA851988 VTW851987:VTW851988 WDS851987:WDS851988 WNO851987:WNO851988 WXK851987:WXK851988 Z65555:Z65556 KY917523:KY917524 UU917523:UU917524 AEQ917523:AEQ917524 AOM917523:AOM917524 AYI917523:AYI917524 BIE917523:BIE917524 BSA917523:BSA917524 CBW917523:CBW917524 CLS917523:CLS917524 CVO917523:CVO917524 DFK917523:DFK917524 DPG917523:DPG917524 DZC917523:DZC917524 EIY917523:EIY917524 ESU917523:ESU917524 FCQ917523:FCQ917524 FMM917523:FMM917524 FWI917523:FWI917524 GGE917523:GGE917524 GQA917523:GQA917524 GZW917523:GZW917524 HJS917523:HJS917524 HTO917523:HTO917524 IDK917523:IDK917524 ING917523:ING917524 IXC917523:IXC917524 JGY917523:JGY917524 JQU917523:JQU917524 KAQ917523:KAQ917524 KKM917523:KKM917524 KUI917523:KUI917524 LEE917523:LEE917524 LOA917523:LOA917524 LXW917523:LXW917524 MHS917523:MHS917524 MRO917523:MRO917524 NBK917523:NBK917524 NLG917523:NLG917524 NVC917523:NVC917524 OEY917523:OEY917524 OOU917523:OOU917524 OYQ917523:OYQ917524 PIM917523:PIM917524 PSI917523:PSI917524 QCE917523:QCE917524 QMA917523:QMA917524 QVW917523:QVW917524 RFS917523:RFS917524 RPO917523:RPO917524 RZK917523:RZK917524 SJG917523:SJG917524 STC917523:STC917524 TCY917523:TCY917524 TMU917523:TMU917524 TWQ917523:TWQ917524 UGM917523:UGM917524 UQI917523:UQI917524 VAE917523:VAE917524 VKA917523:VKA917524 VTW917523:VTW917524 WDS917523:WDS917524 WNO917523:WNO917524 WXK917523:WXK917524 KY983059:KY983060 UU983059:UU983060 AEQ983059:AEQ983060 AOM983059:AOM983060 AYI983059:AYI983060 BIE983059:BIE983060 BSA983059:BSA983060 CBW983059:CBW983060 CLS983059:CLS983060 CVO983059:CVO983060 DFK983059:DFK983060 DPG983059:DPG983060 DZC983059:DZC983060 EIY983059:EIY983060 ESU983059:ESU983060 FCQ983059:FCQ983060 FMM983059:FMM983060 FWI983059:FWI983060 GGE983059:GGE983060 GQA983059:GQA983060 GZW983059:GZW983060 HJS983059:HJS983060 HTO983059:HTO983060 IDK983059:IDK983060 ING983059:ING983060 IXC983059:IXC983060 JGY983059:JGY983060 JQU983059:JQU983060 KAQ983059:KAQ983060 KKM983059:KKM983060 KUI983059:KUI983060 LEE983059:LEE983060 LOA983059:LOA983060 LXW983059:LXW983060 MHS983059:MHS983060 MRO983059:MRO983060 NBK983059:NBK983060 NLG983059:NLG983060 NVC983059:NVC983060 OEY983059:OEY983060 OOU983059:OOU983060 OYQ983059:OYQ983060 PIM983059:PIM983060 PSI983059:PSI983060 QCE983059:QCE983060 QMA983059:QMA983060 QVW983059:QVW983060 RFS983059:RFS983060 RPO983059:RPO983060 RZK983059:RZK983060 SJG983059:SJG983060 STC983059:STC983060 TCY983059:TCY983060 TMU983059:TMU983060 TWQ983059:TWQ983060 UGM983059:UGM983060 UQI983059:UQI983060 VAE983059:VAE983060 VKA983059:VKA983060 VTW983059:VTW983060 WDS983059:WDS983060 WNO983059:WNO983060 Z24 KY24 WNM24:WNM25 X24:X25 WXI24:WXI25 KW24:KW25 US24:US25 AEO24:AEO25 AOK24:AOK25 AYG24:AYG25 BIC24:BIC25 BRY24:BRY25 CBU24:CBU25 CLQ24:CLQ25 CVM24:CVM25 DFI24:DFI25 DPE24:DPE25 DZA24:DZA25 EIW24:EIW25 ESS24:ESS25 FCO24:FCO25 FMK24:FMK25 FWG24:FWG25 GGC24:GGC25 GPY24:GPY25 GZU24:GZU25 HJQ24:HJQ25 HTM24:HTM25 IDI24:IDI25 INE24:INE25 IXA24:IXA25 JGW24:JGW25 JQS24:JQS25 KAO24:KAO25 KKK24:KKK25 KUG24:KUG25 LEC24:LEC25 LNY24:LNY25 LXU24:LXU25 MHQ24:MHQ25 MRM24:MRM25 NBI24:NBI25 NLE24:NLE25 NVA24:NVA25 OEW24:OEW25 OOS24:OOS25 OYO24:OYO25 PIK24:PIK25 PSG24:PSG25 QCC24:QCC25 QLY24:QLY25 QVU24:QVU25 RFQ24:RFQ25 RPM24:RPM25 RZI24:RZI25 SJE24:SJE25 STA24:STA25 TCW24:TCW25 TMS24:TMS25 TWO24:TWO25 UGK24:UGK25 UQG24:UQG25 VAC24:VAC25 VJY24:VJY25 VTU24:VTU25 WDQ24:WDQ25 Z131091:Z131092 AJ65555:AJ65557 AJ131091:AJ131093 AJ196627:AJ196629 AJ262163:AJ262165 AJ327699:AJ327701 AJ393235:AJ393237 AJ458771:AJ458773 AJ524307:AJ524309 AJ589843:AJ589845 AJ655379:AJ655381 AJ720915:AJ720917 AJ786451:AJ786453 AJ851987:AJ851989 AJ917523:AJ917525 AJ983059:AJ983061 AL262163:AL262164 AL327699:AL327700 AL393235:AL393236 AL458771:AL458772 AL524307:AL524308 AL589843:AL589844 AL655379:AL655380 AL720915:AL720916 AL786451:AL786452 AL851987:AL851988 AL917523:AL917524 AL983059:AL983060 AL65555:AL65556 AL131091:AL131092 AL24 AJ24:AJ25 AL196627:AL196628 AV65555:AV65557 AV131091:AV131093 AV196627:AV196629 AV262163:AV262165 AV327699:AV327701 AV393235:AV393237 AV458771:AV458773 AV524307:AV524309 AV589843:AV589845 AV655379:AV655381 AV720915:AV720917 AV786451:AV786453 AV851987:AV851989 AV917523:AV917525 AV983059:AV983061 AX262163:AX262164 AX327699:AX327700 AX393235:AX393236 AX458771:AX458772 AX524307:AX524308 AX589843:AX589844 AX655379:AX655380 AX720915:AX720916 AX786451:AX786452 AX851987:AX851988 AX917523:AX917524 AX983059:AX983060 AX65555:AX65556 AX131091:AX131092 AX24 AV24:AV25 AX196627:AX196628 BH65555:BH65557 BH131091:BH131093 BH196627:BH196629 BH262163:BH262165 BH327699:BH327701 BH393235:BH393237 BH458771:BH458773 BH524307:BH524309 BH589843:BH589845 BH655379:BH655381 BH720915:BH720917 BH786451:BH786453 BH851987:BH851989 BH917523:BH917525 BH983059:BH983061 BJ196627:BJ196628 BJ262163:BJ262164 BJ327699:BJ327700 BJ393235:BJ393236 BJ458771:BJ458772 BJ524307:BJ524308 BJ589843:BJ589844 BJ655379:BJ655380 BJ720915:BJ720916 BJ786451:BJ786452 BJ851987:BJ851988 BJ917523:BJ917524 BJ983059:BJ983060 BJ65555:BJ65556 BJ131091:BJ131092 BJ24 BH24:BH25"/>
    <dataValidation type="textLength" operator="lessThanOrEqual" allowBlank="1" showInputMessage="1" showErrorMessage="1" errorTitle="Ошибка" error="Допускается ввод не более 900 символов!" prompt="Укажите поставщика" sqref="WWX983060 M65556 KL65556 UH65556 AED65556 ANZ65556 AXV65556 BHR65556 BRN65556 CBJ65556 CLF65556 CVB65556 DEX65556 DOT65556 DYP65556 EIL65556 ESH65556 FCD65556 FLZ65556 FVV65556 GFR65556 GPN65556 GZJ65556 HJF65556 HTB65556 ICX65556 IMT65556 IWP65556 JGL65556 JQH65556 KAD65556 KJZ65556 KTV65556 LDR65556 LNN65556 LXJ65556 MHF65556 MRB65556 NAX65556 NKT65556 NUP65556 OEL65556 OOH65556 OYD65556 PHZ65556 PRV65556 QBR65556 QLN65556 QVJ65556 RFF65556 RPB65556 RYX65556 SIT65556 SSP65556 TCL65556 TMH65556 TWD65556 UFZ65556 UPV65556 UZR65556 VJN65556 VTJ65556 WDF65556 WNB65556 WWX65556 M131092 KL131092 UH131092 AED131092 ANZ131092 AXV131092 BHR131092 BRN131092 CBJ131092 CLF131092 CVB131092 DEX131092 DOT131092 DYP131092 EIL131092 ESH131092 FCD131092 FLZ131092 FVV131092 GFR131092 GPN131092 GZJ131092 HJF131092 HTB131092 ICX131092 IMT131092 IWP131092 JGL131092 JQH131092 KAD131092 KJZ131092 KTV131092 LDR131092 LNN131092 LXJ131092 MHF131092 MRB131092 NAX131092 NKT131092 NUP131092 OEL131092 OOH131092 OYD131092 PHZ131092 PRV131092 QBR131092 QLN131092 QVJ131092 RFF131092 RPB131092 RYX131092 SIT131092 SSP131092 TCL131092 TMH131092 TWD131092 UFZ131092 UPV131092 UZR131092 VJN131092 VTJ131092 WDF131092 WNB131092 WWX131092 M196628 KL196628 UH196628 AED196628 ANZ196628 AXV196628 BHR196628 BRN196628 CBJ196628 CLF196628 CVB196628 DEX196628 DOT196628 DYP196628 EIL196628 ESH196628 FCD196628 FLZ196628 FVV196628 GFR196628 GPN196628 GZJ196628 HJF196628 HTB196628 ICX196628 IMT196628 IWP196628 JGL196628 JQH196628 KAD196628 KJZ196628 KTV196628 LDR196628 LNN196628 LXJ196628 MHF196628 MRB196628 NAX196628 NKT196628 NUP196628 OEL196628 OOH196628 OYD196628 PHZ196628 PRV196628 QBR196628 QLN196628 QVJ196628 RFF196628 RPB196628 RYX196628 SIT196628 SSP196628 TCL196628 TMH196628 TWD196628 UFZ196628 UPV196628 UZR196628 VJN196628 VTJ196628 WDF196628 WNB196628 WWX196628 M262164 KL262164 UH262164 AED262164 ANZ262164 AXV262164 BHR262164 BRN262164 CBJ262164 CLF262164 CVB262164 DEX262164 DOT262164 DYP262164 EIL262164 ESH262164 FCD262164 FLZ262164 FVV262164 GFR262164 GPN262164 GZJ262164 HJF262164 HTB262164 ICX262164 IMT262164 IWP262164 JGL262164 JQH262164 KAD262164 KJZ262164 KTV262164 LDR262164 LNN262164 LXJ262164 MHF262164 MRB262164 NAX262164 NKT262164 NUP262164 OEL262164 OOH262164 OYD262164 PHZ262164 PRV262164 QBR262164 QLN262164 QVJ262164 RFF262164 RPB262164 RYX262164 SIT262164 SSP262164 TCL262164 TMH262164 TWD262164 UFZ262164 UPV262164 UZR262164 VJN262164 VTJ262164 WDF262164 WNB262164 WWX262164 M327700 KL327700 UH327700 AED327700 ANZ327700 AXV327700 BHR327700 BRN327700 CBJ327700 CLF327700 CVB327700 DEX327700 DOT327700 DYP327700 EIL327700 ESH327700 FCD327700 FLZ327700 FVV327700 GFR327700 GPN327700 GZJ327700 HJF327700 HTB327700 ICX327700 IMT327700 IWP327700 JGL327700 JQH327700 KAD327700 KJZ327700 KTV327700 LDR327700 LNN327700 LXJ327700 MHF327700 MRB327700 NAX327700 NKT327700 NUP327700 OEL327700 OOH327700 OYD327700 PHZ327700 PRV327700 QBR327700 QLN327700 QVJ327700 RFF327700 RPB327700 RYX327700 SIT327700 SSP327700 TCL327700 TMH327700 TWD327700 UFZ327700 UPV327700 UZR327700 VJN327700 VTJ327700 WDF327700 WNB327700 WWX327700 M393236 KL393236 UH393236 AED393236 ANZ393236 AXV393236 BHR393236 BRN393236 CBJ393236 CLF393236 CVB393236 DEX393236 DOT393236 DYP393236 EIL393236 ESH393236 FCD393236 FLZ393236 FVV393236 GFR393236 GPN393236 GZJ393236 HJF393236 HTB393236 ICX393236 IMT393236 IWP393236 JGL393236 JQH393236 KAD393236 KJZ393236 KTV393236 LDR393236 LNN393236 LXJ393236 MHF393236 MRB393236 NAX393236 NKT393236 NUP393236 OEL393236 OOH393236 OYD393236 PHZ393236 PRV393236 QBR393236 QLN393236 QVJ393236 RFF393236 RPB393236 RYX393236 SIT393236 SSP393236 TCL393236 TMH393236 TWD393236 UFZ393236 UPV393236 UZR393236 VJN393236 VTJ393236 WDF393236 WNB393236 WWX393236 M458772 KL458772 UH458772 AED458772 ANZ458772 AXV458772 BHR458772 BRN458772 CBJ458772 CLF458772 CVB458772 DEX458772 DOT458772 DYP458772 EIL458772 ESH458772 FCD458772 FLZ458772 FVV458772 GFR458772 GPN458772 GZJ458772 HJF458772 HTB458772 ICX458772 IMT458772 IWP458772 JGL458772 JQH458772 KAD458772 KJZ458772 KTV458772 LDR458772 LNN458772 LXJ458772 MHF458772 MRB458772 NAX458772 NKT458772 NUP458772 OEL458772 OOH458772 OYD458772 PHZ458772 PRV458772 QBR458772 QLN458772 QVJ458772 RFF458772 RPB458772 RYX458772 SIT458772 SSP458772 TCL458772 TMH458772 TWD458772 UFZ458772 UPV458772 UZR458772 VJN458772 VTJ458772 WDF458772 WNB458772 WWX458772 M524308 KL524308 UH524308 AED524308 ANZ524308 AXV524308 BHR524308 BRN524308 CBJ524308 CLF524308 CVB524308 DEX524308 DOT524308 DYP524308 EIL524308 ESH524308 FCD524308 FLZ524308 FVV524308 GFR524308 GPN524308 GZJ524308 HJF524308 HTB524308 ICX524308 IMT524308 IWP524308 JGL524308 JQH524308 KAD524308 KJZ524308 KTV524308 LDR524308 LNN524308 LXJ524308 MHF524308 MRB524308 NAX524308 NKT524308 NUP524308 OEL524308 OOH524308 OYD524308 PHZ524308 PRV524308 QBR524308 QLN524308 QVJ524308 RFF524308 RPB524308 RYX524308 SIT524308 SSP524308 TCL524308 TMH524308 TWD524308 UFZ524308 UPV524308 UZR524308 VJN524308 VTJ524308 WDF524308 WNB524308 WWX524308 M589844 KL589844 UH589844 AED589844 ANZ589844 AXV589844 BHR589844 BRN589844 CBJ589844 CLF589844 CVB589844 DEX589844 DOT589844 DYP589844 EIL589844 ESH589844 FCD589844 FLZ589844 FVV589844 GFR589844 GPN589844 GZJ589844 HJF589844 HTB589844 ICX589844 IMT589844 IWP589844 JGL589844 JQH589844 KAD589844 KJZ589844 KTV589844 LDR589844 LNN589844 LXJ589844 MHF589844 MRB589844 NAX589844 NKT589844 NUP589844 OEL589844 OOH589844 OYD589844 PHZ589844 PRV589844 QBR589844 QLN589844 QVJ589844 RFF589844 RPB589844 RYX589844 SIT589844 SSP589844 TCL589844 TMH589844 TWD589844 UFZ589844 UPV589844 UZR589844 VJN589844 VTJ589844 WDF589844 WNB589844 WWX589844 M655380 KL655380 UH655380 AED655380 ANZ655380 AXV655380 BHR655380 BRN655380 CBJ655380 CLF655380 CVB655380 DEX655380 DOT655380 DYP655380 EIL655380 ESH655380 FCD655380 FLZ655380 FVV655380 GFR655380 GPN655380 GZJ655380 HJF655380 HTB655380 ICX655380 IMT655380 IWP655380 JGL655380 JQH655380 KAD655380 KJZ655380 KTV655380 LDR655380 LNN655380 LXJ655380 MHF655380 MRB655380 NAX655380 NKT655380 NUP655380 OEL655380 OOH655380 OYD655380 PHZ655380 PRV655380 QBR655380 QLN655380 QVJ655380 RFF655380 RPB655380 RYX655380 SIT655380 SSP655380 TCL655380 TMH655380 TWD655380 UFZ655380 UPV655380 UZR655380 VJN655380 VTJ655380 WDF655380 WNB655380 WWX655380 M720916 KL720916 UH720916 AED720916 ANZ720916 AXV720916 BHR720916 BRN720916 CBJ720916 CLF720916 CVB720916 DEX720916 DOT720916 DYP720916 EIL720916 ESH720916 FCD720916 FLZ720916 FVV720916 GFR720916 GPN720916 GZJ720916 HJF720916 HTB720916 ICX720916 IMT720916 IWP720916 JGL720916 JQH720916 KAD720916 KJZ720916 KTV720916 LDR720916 LNN720916 LXJ720916 MHF720916 MRB720916 NAX720916 NKT720916 NUP720916 OEL720916 OOH720916 OYD720916 PHZ720916 PRV720916 QBR720916 QLN720916 QVJ720916 RFF720916 RPB720916 RYX720916 SIT720916 SSP720916 TCL720916 TMH720916 TWD720916 UFZ720916 UPV720916 UZR720916 VJN720916 VTJ720916 WDF720916 WNB720916 WWX720916 M786452 KL786452 UH786452 AED786452 ANZ786452 AXV786452 BHR786452 BRN786452 CBJ786452 CLF786452 CVB786452 DEX786452 DOT786452 DYP786452 EIL786452 ESH786452 FCD786452 FLZ786452 FVV786452 GFR786452 GPN786452 GZJ786452 HJF786452 HTB786452 ICX786452 IMT786452 IWP786452 JGL786452 JQH786452 KAD786452 KJZ786452 KTV786452 LDR786452 LNN786452 LXJ786452 MHF786452 MRB786452 NAX786452 NKT786452 NUP786452 OEL786452 OOH786452 OYD786452 PHZ786452 PRV786452 QBR786452 QLN786452 QVJ786452 RFF786452 RPB786452 RYX786452 SIT786452 SSP786452 TCL786452 TMH786452 TWD786452 UFZ786452 UPV786452 UZR786452 VJN786452 VTJ786452 WDF786452 WNB786452 WWX786452 M851988 KL851988 UH851988 AED851988 ANZ851988 AXV851988 BHR851988 BRN851988 CBJ851988 CLF851988 CVB851988 DEX851988 DOT851988 DYP851988 EIL851988 ESH851988 FCD851988 FLZ851988 FVV851988 GFR851988 GPN851988 GZJ851988 HJF851988 HTB851988 ICX851988 IMT851988 IWP851988 JGL851988 JQH851988 KAD851988 KJZ851988 KTV851988 LDR851988 LNN851988 LXJ851988 MHF851988 MRB851988 NAX851988 NKT851988 NUP851988 OEL851988 OOH851988 OYD851988 PHZ851988 PRV851988 QBR851988 QLN851988 QVJ851988 RFF851988 RPB851988 RYX851988 SIT851988 SSP851988 TCL851988 TMH851988 TWD851988 UFZ851988 UPV851988 UZR851988 VJN851988 VTJ851988 WDF851988 WNB851988 WWX851988 M917524 KL917524 UH917524 AED917524 ANZ917524 AXV917524 BHR917524 BRN917524 CBJ917524 CLF917524 CVB917524 DEX917524 DOT917524 DYP917524 EIL917524 ESH917524 FCD917524 FLZ917524 FVV917524 GFR917524 GPN917524 GZJ917524 HJF917524 HTB917524 ICX917524 IMT917524 IWP917524 JGL917524 JQH917524 KAD917524 KJZ917524 KTV917524 LDR917524 LNN917524 LXJ917524 MHF917524 MRB917524 NAX917524 NKT917524 NUP917524 OEL917524 OOH917524 OYD917524 PHZ917524 PRV917524 QBR917524 QLN917524 QVJ917524 RFF917524 RPB917524 RYX917524 SIT917524 SSP917524 TCL917524 TMH917524 TWD917524 UFZ917524 UPV917524 UZR917524 VJN917524 VTJ917524 WDF917524 WNB917524 WWX917524 M983060 KL983060 UH983060 AED983060 ANZ983060 AXV983060 BHR983060 BRN983060 CBJ983060 CLF983060 CVB983060 DEX983060 DOT983060 DYP983060 EIL983060 ESH983060 FCD983060 FLZ983060 FVV983060 GFR983060 GPN983060 GZJ983060 HJF983060 HTB983060 ICX983060 IMT983060 IWP983060 JGL983060 JQH983060 KAD983060 KJZ983060 KTV983060 LDR983060 LNN983060 LXJ983060 MHF983060 MRB983060 NAX983060 NKT983060 NUP983060 OEL983060 OOH983060 OYD983060 PHZ983060 PRV983060 QBR983060 QLN983060 QVJ983060 RFF983060 RPB983060 RYX983060 SIT983060 SSP983060 TCL983060 TMH983060 TWD983060 UFZ983060 UPV983060 UZR983060 VJN983060 VTJ983060 WDF983060 WNB983060">
      <formula1>900</formula1>
    </dataValidation>
    <dataValidation type="list" allowBlank="1" showInputMessage="1" showErrorMessage="1" errorTitle="Ошибка" error="Выберите значение из списка" prompt="Выберите значение из списка" sqref="M24">
      <formula1>kind_of_heat_transfer</formula1>
    </dataValidation>
    <dataValidation type="decimal" allowBlank="1" showErrorMessage="1" errorTitle="Ошибка" error="Допускается ввод только действительных чисел!" sqref="O24:P24 AA24:AB24 AM24:AN24 AY24:AZ24">
      <formula1>-9.99999999999999E+23</formula1>
      <formula2>9.99999999999999E+23</formula2>
    </dataValidation>
  </dataValidations>
  <printOptions horizontalCentered="1" verticalCentered="1"/>
  <pageMargins left="0" right="0" top="0" bottom="0" header="0" footer="0.78740157480314965"/>
  <pageSetup paperSize="9" scale="56" fitToHeight="0" orientation="portrait" blackAndWhite="1" r:id="rId1"/>
  <headerFooter alignWithMargins="0"/>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5_10">
    <tabColor theme="0" tint="-0.249977111117893"/>
  </sheetPr>
  <dimension ref="A1:T19"/>
  <sheetViews>
    <sheetView showGridLines="0" topLeftCell="E1" zoomScaleNormal="100" workbookViewId="0"/>
  </sheetViews>
  <sheetFormatPr defaultColWidth="10.5703125" defaultRowHeight="14.25"/>
  <cols>
    <col min="1" max="1" width="3.7109375" style="207" hidden="1" customWidth="1"/>
    <col min="2" max="4" width="3.7109375" style="194" hidden="1" customWidth="1"/>
    <col min="5" max="5" width="3.7109375" style="82" customWidth="1"/>
    <col min="6" max="6" width="9.7109375" style="35" customWidth="1"/>
    <col min="7" max="7" width="37.7109375" style="35" customWidth="1"/>
    <col min="8" max="8" width="66.85546875" style="35" customWidth="1"/>
    <col min="9" max="9" width="115.7109375" style="35" customWidth="1"/>
    <col min="10" max="11" width="10.5703125" style="194"/>
    <col min="12" max="12" width="11.140625" style="194" customWidth="1"/>
    <col min="13" max="20" width="10.5703125" style="194"/>
    <col min="21" max="16384" width="10.5703125" style="35"/>
  </cols>
  <sheetData>
    <row r="1" spans="1:20" ht="3" customHeight="1">
      <c r="A1" s="207" t="s">
        <v>207</v>
      </c>
    </row>
    <row r="2" spans="1:20" ht="22.5">
      <c r="F2" s="1282" t="s">
        <v>469</v>
      </c>
      <c r="G2" s="1283"/>
      <c r="H2" s="1284"/>
      <c r="I2" s="406"/>
    </row>
    <row r="3" spans="1:20" ht="3" customHeight="1"/>
    <row r="4" spans="1:20" s="182" customFormat="1" ht="11.25">
      <c r="A4" s="206"/>
      <c r="B4" s="206"/>
      <c r="C4" s="206"/>
      <c r="D4" s="206"/>
      <c r="F4" s="1240" t="s">
        <v>444</v>
      </c>
      <c r="G4" s="1240"/>
      <c r="H4" s="1240"/>
      <c r="I4" s="1285" t="s">
        <v>445</v>
      </c>
      <c r="J4" s="206"/>
      <c r="K4" s="206"/>
      <c r="L4" s="206"/>
      <c r="M4" s="206"/>
      <c r="N4" s="206"/>
      <c r="O4" s="206"/>
      <c r="P4" s="206"/>
      <c r="Q4" s="206"/>
      <c r="R4" s="206"/>
      <c r="S4" s="206"/>
      <c r="T4" s="206"/>
    </row>
    <row r="5" spans="1:20" s="182" customFormat="1" ht="11.25" customHeight="1">
      <c r="A5" s="206"/>
      <c r="B5" s="206"/>
      <c r="C5" s="206"/>
      <c r="D5" s="206"/>
      <c r="F5" s="299" t="s">
        <v>90</v>
      </c>
      <c r="G5" s="313" t="s">
        <v>447</v>
      </c>
      <c r="H5" s="298" t="s">
        <v>438</v>
      </c>
      <c r="I5" s="1285"/>
      <c r="J5" s="206"/>
      <c r="K5" s="206"/>
      <c r="L5" s="206"/>
      <c r="M5" s="206"/>
      <c r="N5" s="206"/>
      <c r="O5" s="206"/>
      <c r="P5" s="206"/>
      <c r="Q5" s="206"/>
      <c r="R5" s="206"/>
      <c r="S5" s="206"/>
      <c r="T5" s="206"/>
    </row>
    <row r="6" spans="1:20" s="182" customFormat="1" ht="12" customHeight="1">
      <c r="A6" s="206"/>
      <c r="B6" s="206"/>
      <c r="C6" s="206"/>
      <c r="D6" s="206"/>
      <c r="F6" s="300" t="s">
        <v>91</v>
      </c>
      <c r="G6" s="302">
        <v>2</v>
      </c>
      <c r="H6" s="303">
        <v>3</v>
      </c>
      <c r="I6" s="301">
        <v>4</v>
      </c>
      <c r="J6" s="206">
        <v>4</v>
      </c>
      <c r="K6" s="206"/>
      <c r="L6" s="206"/>
      <c r="M6" s="206"/>
      <c r="N6" s="206"/>
      <c r="O6" s="206"/>
      <c r="P6" s="206"/>
      <c r="Q6" s="206"/>
      <c r="R6" s="206"/>
      <c r="S6" s="206"/>
      <c r="T6" s="206"/>
    </row>
    <row r="7" spans="1:20" s="182" customFormat="1" ht="18.75">
      <c r="A7" s="206"/>
      <c r="B7" s="206"/>
      <c r="C7" s="206"/>
      <c r="D7" s="206"/>
      <c r="F7" s="312">
        <v>1</v>
      </c>
      <c r="G7" s="388" t="s">
        <v>470</v>
      </c>
      <c r="H7" s="297" t="str">
        <f>IF(dateCh="","",dateCh)</f>
        <v>14.10.2019</v>
      </c>
      <c r="I7" s="188" t="s">
        <v>471</v>
      </c>
      <c r="J7" s="311"/>
      <c r="K7" s="206"/>
      <c r="L7" s="206"/>
      <c r="M7" s="206"/>
      <c r="N7" s="206"/>
      <c r="O7" s="206"/>
      <c r="P7" s="206"/>
      <c r="Q7" s="206"/>
      <c r="R7" s="206"/>
      <c r="S7" s="206"/>
      <c r="T7" s="206"/>
    </row>
    <row r="8" spans="1:20" s="182" customFormat="1" ht="45">
      <c r="A8" s="1286">
        <v>1</v>
      </c>
      <c r="B8" s="206"/>
      <c r="C8" s="206"/>
      <c r="D8" s="206"/>
      <c r="F8" s="312" t="e">
        <f ca="1">"2." &amp;mergeValue(A8)</f>
        <v>#NAME?</v>
      </c>
      <c r="G8" s="388" t="s">
        <v>472</v>
      </c>
      <c r="H8" s="297"/>
      <c r="I8" s="188" t="s">
        <v>567</v>
      </c>
      <c r="J8" s="311"/>
      <c r="K8" s="206"/>
      <c r="L8" s="206"/>
      <c r="M8" s="206"/>
      <c r="N8" s="206"/>
      <c r="O8" s="206"/>
      <c r="P8" s="206"/>
      <c r="Q8" s="206"/>
      <c r="R8" s="206"/>
      <c r="S8" s="206"/>
      <c r="T8" s="206"/>
    </row>
    <row r="9" spans="1:20" s="182" customFormat="1" ht="22.5">
      <c r="A9" s="1286"/>
      <c r="B9" s="206"/>
      <c r="C9" s="206"/>
      <c r="D9" s="206"/>
      <c r="F9" s="312" t="e">
        <f ca="1">"3." &amp;mergeValue(A9)</f>
        <v>#NAME?</v>
      </c>
      <c r="G9" s="388" t="s">
        <v>473</v>
      </c>
      <c r="H9" s="297"/>
      <c r="I9" s="188" t="s">
        <v>565</v>
      </c>
      <c r="J9" s="311"/>
      <c r="K9" s="206"/>
      <c r="L9" s="206"/>
      <c r="M9" s="206"/>
      <c r="N9" s="206"/>
      <c r="O9" s="206"/>
      <c r="P9" s="206"/>
      <c r="Q9" s="206"/>
      <c r="R9" s="206"/>
      <c r="S9" s="206"/>
      <c r="T9" s="206"/>
    </row>
    <row r="10" spans="1:20" s="182" customFormat="1" ht="22.5">
      <c r="A10" s="1286"/>
      <c r="B10" s="206"/>
      <c r="C10" s="206"/>
      <c r="D10" s="206"/>
      <c r="F10" s="312" t="e">
        <f ca="1">"4."&amp;mergeValue(A10)</f>
        <v>#NAME?</v>
      </c>
      <c r="G10" s="388" t="s">
        <v>474</v>
      </c>
      <c r="H10" s="298" t="s">
        <v>448</v>
      </c>
      <c r="I10" s="188"/>
      <c r="J10" s="311"/>
      <c r="K10" s="206"/>
      <c r="L10" s="206"/>
      <c r="M10" s="206"/>
      <c r="N10" s="206"/>
      <c r="O10" s="206"/>
      <c r="P10" s="206"/>
      <c r="Q10" s="206"/>
      <c r="R10" s="206"/>
      <c r="S10" s="206"/>
      <c r="T10" s="206"/>
    </row>
    <row r="11" spans="1:20" s="182" customFormat="1" ht="18.75">
      <c r="A11" s="1286"/>
      <c r="B11" s="1286">
        <v>1</v>
      </c>
      <c r="C11" s="320"/>
      <c r="D11" s="320"/>
      <c r="F11" s="312" t="e">
        <f ca="1">"4."&amp;mergeValue(A11) &amp;"."&amp;mergeValue(B11)</f>
        <v>#NAME?</v>
      </c>
      <c r="G11" s="304" t="s">
        <v>569</v>
      </c>
      <c r="H11" s="297" t="str">
        <f>IF(region_name="","",region_name)</f>
        <v>г.Санкт-Петербург</v>
      </c>
      <c r="I11" s="188" t="s">
        <v>477</v>
      </c>
      <c r="J11" s="311"/>
      <c r="K11" s="206"/>
      <c r="L11" s="206"/>
      <c r="M11" s="206"/>
      <c r="N11" s="206"/>
      <c r="O11" s="206"/>
      <c r="P11" s="206"/>
      <c r="Q11" s="206"/>
      <c r="R11" s="206"/>
      <c r="S11" s="206"/>
      <c r="T11" s="206"/>
    </row>
    <row r="12" spans="1:20" s="182" customFormat="1" ht="22.5">
      <c r="A12" s="1286"/>
      <c r="B12" s="1286"/>
      <c r="C12" s="1286">
        <v>1</v>
      </c>
      <c r="D12" s="320"/>
      <c r="F12" s="312" t="e">
        <f ca="1">"4."&amp;mergeValue(A12) &amp;"."&amp;mergeValue(B12)&amp;"."&amp;mergeValue(C12)</f>
        <v>#NAME?</v>
      </c>
      <c r="G12" s="317" t="s">
        <v>475</v>
      </c>
      <c r="H12" s="297"/>
      <c r="I12" s="188" t="s">
        <v>478</v>
      </c>
      <c r="J12" s="311"/>
      <c r="K12" s="206"/>
      <c r="L12" s="206"/>
      <c r="M12" s="206"/>
      <c r="N12" s="206"/>
      <c r="O12" s="206"/>
      <c r="P12" s="206"/>
      <c r="Q12" s="206"/>
      <c r="R12" s="206"/>
      <c r="S12" s="206"/>
      <c r="T12" s="206"/>
    </row>
    <row r="13" spans="1:20" s="182" customFormat="1" ht="39" customHeight="1">
      <c r="A13" s="1286"/>
      <c r="B13" s="1286"/>
      <c r="C13" s="1286"/>
      <c r="D13" s="320">
        <v>1</v>
      </c>
      <c r="F13" s="312" t="e">
        <f ca="1">"4."&amp;mergeValue(A13) &amp;"."&amp;mergeValue(B13)&amp;"."&amp;mergeValue(C13)&amp;"."&amp;mergeValue(D13)</f>
        <v>#NAME?</v>
      </c>
      <c r="G13" s="391" t="s">
        <v>476</v>
      </c>
      <c r="H13" s="297"/>
      <c r="I13" s="1287" t="s">
        <v>568</v>
      </c>
      <c r="J13" s="311"/>
      <c r="K13" s="206"/>
      <c r="L13" s="206"/>
      <c r="M13" s="206"/>
      <c r="N13" s="206"/>
      <c r="O13" s="206"/>
      <c r="P13" s="206"/>
      <c r="Q13" s="206"/>
      <c r="R13" s="206"/>
      <c r="S13" s="206"/>
      <c r="T13" s="206"/>
    </row>
    <row r="14" spans="1:20" s="182" customFormat="1" ht="18.75">
      <c r="A14" s="1286"/>
      <c r="B14" s="1286"/>
      <c r="C14" s="1286"/>
      <c r="D14" s="320"/>
      <c r="F14" s="314"/>
      <c r="G14" s="143" t="s">
        <v>4</v>
      </c>
      <c r="H14" s="319"/>
      <c r="I14" s="1287"/>
      <c r="J14" s="311"/>
      <c r="K14" s="206"/>
      <c r="L14" s="206"/>
      <c r="M14" s="206"/>
      <c r="N14" s="206"/>
      <c r="O14" s="206"/>
      <c r="P14" s="206"/>
      <c r="Q14" s="206"/>
      <c r="R14" s="206"/>
      <c r="S14" s="206"/>
      <c r="T14" s="206"/>
    </row>
    <row r="15" spans="1:20" s="182" customFormat="1" ht="18.75">
      <c r="A15" s="1286"/>
      <c r="B15" s="1286"/>
      <c r="C15" s="320"/>
      <c r="D15" s="320"/>
      <c r="F15" s="314"/>
      <c r="G15" s="142" t="s">
        <v>400</v>
      </c>
      <c r="H15" s="315"/>
      <c r="I15" s="316"/>
      <c r="J15" s="311"/>
      <c r="K15" s="206"/>
      <c r="L15" s="206"/>
      <c r="M15" s="206"/>
      <c r="N15" s="206"/>
      <c r="O15" s="206"/>
      <c r="P15" s="206"/>
      <c r="Q15" s="206"/>
      <c r="R15" s="206"/>
      <c r="S15" s="206"/>
      <c r="T15" s="206"/>
    </row>
    <row r="16" spans="1:20" s="182" customFormat="1" ht="18.75">
      <c r="A16" s="1286"/>
      <c r="B16" s="206"/>
      <c r="C16" s="206"/>
      <c r="D16" s="206"/>
      <c r="F16" s="314"/>
      <c r="G16" s="148" t="s">
        <v>482</v>
      </c>
      <c r="H16" s="315"/>
      <c r="I16" s="316"/>
      <c r="J16" s="311"/>
      <c r="K16" s="206"/>
      <c r="L16" s="206"/>
      <c r="M16" s="206"/>
      <c r="N16" s="206"/>
      <c r="O16" s="206"/>
      <c r="P16" s="206"/>
      <c r="Q16" s="206"/>
      <c r="R16" s="206"/>
      <c r="S16" s="206"/>
      <c r="T16" s="206"/>
    </row>
    <row r="17" spans="1:20" s="182" customFormat="1" ht="18.75">
      <c r="A17" s="206"/>
      <c r="B17" s="206"/>
      <c r="C17" s="206"/>
      <c r="D17" s="206"/>
      <c r="F17" s="314"/>
      <c r="G17" s="158" t="s">
        <v>481</v>
      </c>
      <c r="H17" s="315"/>
      <c r="I17" s="316"/>
      <c r="J17" s="311"/>
      <c r="K17" s="206"/>
      <c r="L17" s="206"/>
      <c r="M17" s="206"/>
      <c r="N17" s="206"/>
      <c r="O17" s="206"/>
      <c r="P17" s="206"/>
      <c r="Q17" s="206"/>
      <c r="R17" s="206"/>
      <c r="S17" s="206"/>
      <c r="T17" s="206"/>
    </row>
    <row r="18" spans="1:20" s="306" customFormat="1" ht="3" customHeight="1">
      <c r="A18" s="307"/>
      <c r="B18" s="307"/>
      <c r="C18" s="307"/>
      <c r="D18" s="307"/>
      <c r="F18" s="305"/>
      <c r="G18" s="389"/>
      <c r="H18" s="390"/>
      <c r="I18" s="218"/>
      <c r="J18" s="307"/>
      <c r="K18" s="307"/>
      <c r="L18" s="307"/>
      <c r="M18" s="307"/>
      <c r="N18" s="307"/>
      <c r="O18" s="307"/>
      <c r="P18" s="307"/>
      <c r="Q18" s="307"/>
      <c r="R18" s="307"/>
      <c r="S18" s="307"/>
      <c r="T18" s="307"/>
    </row>
    <row r="19" spans="1:20" s="306" customFormat="1" ht="15" customHeight="1">
      <c r="A19" s="307"/>
      <c r="B19" s="307"/>
      <c r="C19" s="307"/>
      <c r="D19" s="307"/>
      <c r="F19" s="305"/>
      <c r="G19" s="1281" t="s">
        <v>570</v>
      </c>
      <c r="H19" s="1281"/>
      <c r="I19" s="218"/>
      <c r="J19" s="307"/>
      <c r="K19" s="307"/>
      <c r="L19" s="307"/>
      <c r="M19" s="307"/>
      <c r="N19" s="307"/>
      <c r="O19" s="307"/>
      <c r="P19" s="307"/>
      <c r="Q19" s="307"/>
      <c r="R19" s="307"/>
      <c r="S19" s="307"/>
      <c r="T19" s="307"/>
    </row>
  </sheetData>
  <sheetProtection password="FA9C" sheet="1" objects="1" scenarios="1" formatColumns="0" formatRows="0"/>
  <mergeCells count="8">
    <mergeCell ref="G19:H19"/>
    <mergeCell ref="F2:H2"/>
    <mergeCell ref="F4:H4"/>
    <mergeCell ref="I4:I5"/>
    <mergeCell ref="A8:A16"/>
    <mergeCell ref="C12:C14"/>
    <mergeCell ref="I13:I14"/>
    <mergeCell ref="B11:B15"/>
  </mergeCells>
  <dataValidations count="1">
    <dataValidation type="textLength" operator="lessThanOrEqual" allowBlank="1" showInputMessage="1" showErrorMessage="1" errorTitle="Ошибка" error="Допускается ввод не более 900 символов!" sqref="I15:I19">
      <formula1>900</formula1>
    </dataValidation>
  </dataValidations>
  <pageMargins left="0.7" right="0.7" top="0.75" bottom="0.75" header="0.3" footer="0.3"/>
  <drawing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6_10">
    <tabColor rgb="FFEAEBEE"/>
    <pageSetUpPr fitToPage="1"/>
  </sheetPr>
  <dimension ref="A1:AK34"/>
  <sheetViews>
    <sheetView showGridLines="0" topLeftCell="I4" zoomScaleNormal="100" workbookViewId="0"/>
  </sheetViews>
  <sheetFormatPr defaultColWidth="10.5703125" defaultRowHeight="14.25"/>
  <cols>
    <col min="1" max="6" width="10.5703125" style="468" hidden="1" customWidth="1"/>
    <col min="7" max="8" width="7" style="474" hidden="1" customWidth="1"/>
    <col min="9" max="9" width="3.7109375" style="452" customWidth="1"/>
    <col min="10" max="11" width="3.7109375" style="451" customWidth="1"/>
    <col min="12" max="12" width="12.7109375" style="445" customWidth="1"/>
    <col min="13" max="13" width="47.42578125" style="445" customWidth="1"/>
    <col min="14" max="16" width="3.7109375" style="445" customWidth="1"/>
    <col min="17" max="17" width="23.7109375" style="445" customWidth="1"/>
    <col min="18" max="20" width="3.7109375" style="445" customWidth="1"/>
    <col min="21" max="21" width="23.7109375" style="445" customWidth="1"/>
    <col min="22" max="24" width="3.7109375" style="445" customWidth="1"/>
    <col min="25" max="27" width="23.7109375" style="445" customWidth="1"/>
    <col min="28" max="28" width="11.7109375" style="445" customWidth="1"/>
    <col min="29" max="29" width="3.7109375" style="445" customWidth="1"/>
    <col min="30" max="30" width="11.7109375" style="445" customWidth="1"/>
    <col min="31" max="31" width="8.5703125" style="445" hidden="1" customWidth="1"/>
    <col min="32" max="32" width="4.7109375" style="445" customWidth="1"/>
    <col min="33" max="33" width="115.7109375" style="445" customWidth="1"/>
    <col min="34" max="35" width="10.5703125" style="468"/>
    <col min="36" max="36" width="13.42578125" style="468" customWidth="1"/>
    <col min="37" max="37" width="10.5703125" style="468"/>
    <col min="38" max="246" width="10.5703125" style="445"/>
    <col min="247" max="254" width="0" style="445" hidden="1" customWidth="1"/>
    <col min="255" max="257" width="3.7109375" style="445" customWidth="1"/>
    <col min="258" max="258" width="12.7109375" style="445" customWidth="1"/>
    <col min="259" max="259" width="47.42578125" style="445" customWidth="1"/>
    <col min="260" max="260" width="5.5703125" style="445" customWidth="1"/>
    <col min="261" max="262" width="3.7109375" style="445" customWidth="1"/>
    <col min="263" max="263" width="22" style="445" customWidth="1"/>
    <col min="264" max="264" width="5.5703125" style="445" customWidth="1"/>
    <col min="265" max="266" width="3.7109375" style="445" customWidth="1"/>
    <col min="267" max="267" width="22" style="445" customWidth="1"/>
    <col min="268" max="268" width="5.5703125" style="445" customWidth="1"/>
    <col min="269" max="270" width="3.7109375" style="445" customWidth="1"/>
    <col min="271" max="271" width="22" style="445" customWidth="1"/>
    <col min="272" max="273" width="15.7109375" style="445" customWidth="1"/>
    <col min="274" max="274" width="11.7109375" style="445" customWidth="1"/>
    <col min="275" max="275" width="6.42578125" style="445" bestFit="1" customWidth="1"/>
    <col min="276" max="276" width="11.7109375" style="445" customWidth="1"/>
    <col min="277" max="277" width="0" style="445" hidden="1" customWidth="1"/>
    <col min="278" max="278" width="3.7109375" style="445" customWidth="1"/>
    <col min="279" max="279" width="11.140625" style="445" bestFit="1" customWidth="1"/>
    <col min="280" max="281" width="10.5703125" style="445"/>
    <col min="282" max="282" width="13.42578125" style="445" customWidth="1"/>
    <col min="283" max="502" width="10.5703125" style="445"/>
    <col min="503" max="510" width="0" style="445" hidden="1" customWidth="1"/>
    <col min="511" max="513" width="3.7109375" style="445" customWidth="1"/>
    <col min="514" max="514" width="12.7109375" style="445" customWidth="1"/>
    <col min="515" max="515" width="47.42578125" style="445" customWidth="1"/>
    <col min="516" max="516" width="5.5703125" style="445" customWidth="1"/>
    <col min="517" max="518" width="3.7109375" style="445" customWidth="1"/>
    <col min="519" max="519" width="22" style="445" customWidth="1"/>
    <col min="520" max="520" width="5.5703125" style="445" customWidth="1"/>
    <col min="521" max="522" width="3.7109375" style="445" customWidth="1"/>
    <col min="523" max="523" width="22" style="445" customWidth="1"/>
    <col min="524" max="524" width="5.5703125" style="445" customWidth="1"/>
    <col min="525" max="526" width="3.7109375" style="445" customWidth="1"/>
    <col min="527" max="527" width="22" style="445" customWidth="1"/>
    <col min="528" max="529" width="15.7109375" style="445" customWidth="1"/>
    <col min="530" max="530" width="11.7109375" style="445" customWidth="1"/>
    <col min="531" max="531" width="6.42578125" style="445" bestFit="1" customWidth="1"/>
    <col min="532" max="532" width="11.7109375" style="445" customWidth="1"/>
    <col min="533" max="533" width="0" style="445" hidden="1" customWidth="1"/>
    <col min="534" max="534" width="3.7109375" style="445" customWidth="1"/>
    <col min="535" max="535" width="11.140625" style="445" bestFit="1" customWidth="1"/>
    <col min="536" max="537" width="10.5703125" style="445"/>
    <col min="538" max="538" width="13.42578125" style="445" customWidth="1"/>
    <col min="539" max="758" width="10.5703125" style="445"/>
    <col min="759" max="766" width="0" style="445" hidden="1" customWidth="1"/>
    <col min="767" max="769" width="3.7109375" style="445" customWidth="1"/>
    <col min="770" max="770" width="12.7109375" style="445" customWidth="1"/>
    <col min="771" max="771" width="47.42578125" style="445" customWidth="1"/>
    <col min="772" max="772" width="5.5703125" style="445" customWidth="1"/>
    <col min="773" max="774" width="3.7109375" style="445" customWidth="1"/>
    <col min="775" max="775" width="22" style="445" customWidth="1"/>
    <col min="776" max="776" width="5.5703125" style="445" customWidth="1"/>
    <col min="777" max="778" width="3.7109375" style="445" customWidth="1"/>
    <col min="779" max="779" width="22" style="445" customWidth="1"/>
    <col min="780" max="780" width="5.5703125" style="445" customWidth="1"/>
    <col min="781" max="782" width="3.7109375" style="445" customWidth="1"/>
    <col min="783" max="783" width="22" style="445" customWidth="1"/>
    <col min="784" max="785" width="15.7109375" style="445" customWidth="1"/>
    <col min="786" max="786" width="11.7109375" style="445" customWidth="1"/>
    <col min="787" max="787" width="6.42578125" style="445" bestFit="1" customWidth="1"/>
    <col min="788" max="788" width="11.7109375" style="445" customWidth="1"/>
    <col min="789" max="789" width="0" style="445" hidden="1" customWidth="1"/>
    <col min="790" max="790" width="3.7109375" style="445" customWidth="1"/>
    <col min="791" max="791" width="11.140625" style="445" bestFit="1" customWidth="1"/>
    <col min="792" max="793" width="10.5703125" style="445"/>
    <col min="794" max="794" width="13.42578125" style="445" customWidth="1"/>
    <col min="795" max="1014" width="10.5703125" style="445"/>
    <col min="1015" max="1022" width="0" style="445" hidden="1" customWidth="1"/>
    <col min="1023" max="1025" width="3.7109375" style="445" customWidth="1"/>
    <col min="1026" max="1026" width="12.7109375" style="445" customWidth="1"/>
    <col min="1027" max="1027" width="47.42578125" style="445" customWidth="1"/>
    <col min="1028" max="1028" width="5.5703125" style="445" customWidth="1"/>
    <col min="1029" max="1030" width="3.7109375" style="445" customWidth="1"/>
    <col min="1031" max="1031" width="22" style="445" customWidth="1"/>
    <col min="1032" max="1032" width="5.5703125" style="445" customWidth="1"/>
    <col min="1033" max="1034" width="3.7109375" style="445" customWidth="1"/>
    <col min="1035" max="1035" width="22" style="445" customWidth="1"/>
    <col min="1036" max="1036" width="5.5703125" style="445" customWidth="1"/>
    <col min="1037" max="1038" width="3.7109375" style="445" customWidth="1"/>
    <col min="1039" max="1039" width="22" style="445" customWidth="1"/>
    <col min="1040" max="1041" width="15.7109375" style="445" customWidth="1"/>
    <col min="1042" max="1042" width="11.7109375" style="445" customWidth="1"/>
    <col min="1043" max="1043" width="6.42578125" style="445" bestFit="1" customWidth="1"/>
    <col min="1044" max="1044" width="11.7109375" style="445" customWidth="1"/>
    <col min="1045" max="1045" width="0" style="445" hidden="1" customWidth="1"/>
    <col min="1046" max="1046" width="3.7109375" style="445" customWidth="1"/>
    <col min="1047" max="1047" width="11.140625" style="445" bestFit="1" customWidth="1"/>
    <col min="1048" max="1049" width="10.5703125" style="445"/>
    <col min="1050" max="1050" width="13.42578125" style="445" customWidth="1"/>
    <col min="1051" max="1270" width="10.5703125" style="445"/>
    <col min="1271" max="1278" width="0" style="445" hidden="1" customWidth="1"/>
    <col min="1279" max="1281" width="3.7109375" style="445" customWidth="1"/>
    <col min="1282" max="1282" width="12.7109375" style="445" customWidth="1"/>
    <col min="1283" max="1283" width="47.42578125" style="445" customWidth="1"/>
    <col min="1284" max="1284" width="5.5703125" style="445" customWidth="1"/>
    <col min="1285" max="1286" width="3.7109375" style="445" customWidth="1"/>
    <col min="1287" max="1287" width="22" style="445" customWidth="1"/>
    <col min="1288" max="1288" width="5.5703125" style="445" customWidth="1"/>
    <col min="1289" max="1290" width="3.7109375" style="445" customWidth="1"/>
    <col min="1291" max="1291" width="22" style="445" customWidth="1"/>
    <col min="1292" max="1292" width="5.5703125" style="445" customWidth="1"/>
    <col min="1293" max="1294" width="3.7109375" style="445" customWidth="1"/>
    <col min="1295" max="1295" width="22" style="445" customWidth="1"/>
    <col min="1296" max="1297" width="15.7109375" style="445" customWidth="1"/>
    <col min="1298" max="1298" width="11.7109375" style="445" customWidth="1"/>
    <col min="1299" max="1299" width="6.42578125" style="445" bestFit="1" customWidth="1"/>
    <col min="1300" max="1300" width="11.7109375" style="445" customWidth="1"/>
    <col min="1301" max="1301" width="0" style="445" hidden="1" customWidth="1"/>
    <col min="1302" max="1302" width="3.7109375" style="445" customWidth="1"/>
    <col min="1303" max="1303" width="11.140625" style="445" bestFit="1" customWidth="1"/>
    <col min="1304" max="1305" width="10.5703125" style="445"/>
    <col min="1306" max="1306" width="13.42578125" style="445" customWidth="1"/>
    <col min="1307" max="1526" width="10.5703125" style="445"/>
    <col min="1527" max="1534" width="0" style="445" hidden="1" customWidth="1"/>
    <col min="1535" max="1537" width="3.7109375" style="445" customWidth="1"/>
    <col min="1538" max="1538" width="12.7109375" style="445" customWidth="1"/>
    <col min="1539" max="1539" width="47.42578125" style="445" customWidth="1"/>
    <col min="1540" max="1540" width="5.5703125" style="445" customWidth="1"/>
    <col min="1541" max="1542" width="3.7109375" style="445" customWidth="1"/>
    <col min="1543" max="1543" width="22" style="445" customWidth="1"/>
    <col min="1544" max="1544" width="5.5703125" style="445" customWidth="1"/>
    <col min="1545" max="1546" width="3.7109375" style="445" customWidth="1"/>
    <col min="1547" max="1547" width="22" style="445" customWidth="1"/>
    <col min="1548" max="1548" width="5.5703125" style="445" customWidth="1"/>
    <col min="1549" max="1550" width="3.7109375" style="445" customWidth="1"/>
    <col min="1551" max="1551" width="22" style="445" customWidth="1"/>
    <col min="1552" max="1553" width="15.7109375" style="445" customWidth="1"/>
    <col min="1554" max="1554" width="11.7109375" style="445" customWidth="1"/>
    <col min="1555" max="1555" width="6.42578125" style="445" bestFit="1" customWidth="1"/>
    <col min="1556" max="1556" width="11.7109375" style="445" customWidth="1"/>
    <col min="1557" max="1557" width="0" style="445" hidden="1" customWidth="1"/>
    <col min="1558" max="1558" width="3.7109375" style="445" customWidth="1"/>
    <col min="1559" max="1559" width="11.140625" style="445" bestFit="1" customWidth="1"/>
    <col min="1560" max="1561" width="10.5703125" style="445"/>
    <col min="1562" max="1562" width="13.42578125" style="445" customWidth="1"/>
    <col min="1563" max="1782" width="10.5703125" style="445"/>
    <col min="1783" max="1790" width="0" style="445" hidden="1" customWidth="1"/>
    <col min="1791" max="1793" width="3.7109375" style="445" customWidth="1"/>
    <col min="1794" max="1794" width="12.7109375" style="445" customWidth="1"/>
    <col min="1795" max="1795" width="47.42578125" style="445" customWidth="1"/>
    <col min="1796" max="1796" width="5.5703125" style="445" customWidth="1"/>
    <col min="1797" max="1798" width="3.7109375" style="445" customWidth="1"/>
    <col min="1799" max="1799" width="22" style="445" customWidth="1"/>
    <col min="1800" max="1800" width="5.5703125" style="445" customWidth="1"/>
    <col min="1801" max="1802" width="3.7109375" style="445" customWidth="1"/>
    <col min="1803" max="1803" width="22" style="445" customWidth="1"/>
    <col min="1804" max="1804" width="5.5703125" style="445" customWidth="1"/>
    <col min="1805" max="1806" width="3.7109375" style="445" customWidth="1"/>
    <col min="1807" max="1807" width="22" style="445" customWidth="1"/>
    <col min="1808" max="1809" width="15.7109375" style="445" customWidth="1"/>
    <col min="1810" max="1810" width="11.7109375" style="445" customWidth="1"/>
    <col min="1811" max="1811" width="6.42578125" style="445" bestFit="1" customWidth="1"/>
    <col min="1812" max="1812" width="11.7109375" style="445" customWidth="1"/>
    <col min="1813" max="1813" width="0" style="445" hidden="1" customWidth="1"/>
    <col min="1814" max="1814" width="3.7109375" style="445" customWidth="1"/>
    <col min="1815" max="1815" width="11.140625" style="445" bestFit="1" customWidth="1"/>
    <col min="1816" max="1817" width="10.5703125" style="445"/>
    <col min="1818" max="1818" width="13.42578125" style="445" customWidth="1"/>
    <col min="1819" max="2038" width="10.5703125" style="445"/>
    <col min="2039" max="2046" width="0" style="445" hidden="1" customWidth="1"/>
    <col min="2047" max="2049" width="3.7109375" style="445" customWidth="1"/>
    <col min="2050" max="2050" width="12.7109375" style="445" customWidth="1"/>
    <col min="2051" max="2051" width="47.42578125" style="445" customWidth="1"/>
    <col min="2052" max="2052" width="5.5703125" style="445" customWidth="1"/>
    <col min="2053" max="2054" width="3.7109375" style="445" customWidth="1"/>
    <col min="2055" max="2055" width="22" style="445" customWidth="1"/>
    <col min="2056" max="2056" width="5.5703125" style="445" customWidth="1"/>
    <col min="2057" max="2058" width="3.7109375" style="445" customWidth="1"/>
    <col min="2059" max="2059" width="22" style="445" customWidth="1"/>
    <col min="2060" max="2060" width="5.5703125" style="445" customWidth="1"/>
    <col min="2061" max="2062" width="3.7109375" style="445" customWidth="1"/>
    <col min="2063" max="2063" width="22" style="445" customWidth="1"/>
    <col min="2064" max="2065" width="15.7109375" style="445" customWidth="1"/>
    <col min="2066" max="2066" width="11.7109375" style="445" customWidth="1"/>
    <col min="2067" max="2067" width="6.42578125" style="445" bestFit="1" customWidth="1"/>
    <col min="2068" max="2068" width="11.7109375" style="445" customWidth="1"/>
    <col min="2069" max="2069" width="0" style="445" hidden="1" customWidth="1"/>
    <col min="2070" max="2070" width="3.7109375" style="445" customWidth="1"/>
    <col min="2071" max="2071" width="11.140625" style="445" bestFit="1" customWidth="1"/>
    <col min="2072" max="2073" width="10.5703125" style="445"/>
    <col min="2074" max="2074" width="13.42578125" style="445" customWidth="1"/>
    <col min="2075" max="2294" width="10.5703125" style="445"/>
    <col min="2295" max="2302" width="0" style="445" hidden="1" customWidth="1"/>
    <col min="2303" max="2305" width="3.7109375" style="445" customWidth="1"/>
    <col min="2306" max="2306" width="12.7109375" style="445" customWidth="1"/>
    <col min="2307" max="2307" width="47.42578125" style="445" customWidth="1"/>
    <col min="2308" max="2308" width="5.5703125" style="445" customWidth="1"/>
    <col min="2309" max="2310" width="3.7109375" style="445" customWidth="1"/>
    <col min="2311" max="2311" width="22" style="445" customWidth="1"/>
    <col min="2312" max="2312" width="5.5703125" style="445" customWidth="1"/>
    <col min="2313" max="2314" width="3.7109375" style="445" customWidth="1"/>
    <col min="2315" max="2315" width="22" style="445" customWidth="1"/>
    <col min="2316" max="2316" width="5.5703125" style="445" customWidth="1"/>
    <col min="2317" max="2318" width="3.7109375" style="445" customWidth="1"/>
    <col min="2319" max="2319" width="22" style="445" customWidth="1"/>
    <col min="2320" max="2321" width="15.7109375" style="445" customWidth="1"/>
    <col min="2322" max="2322" width="11.7109375" style="445" customWidth="1"/>
    <col min="2323" max="2323" width="6.42578125" style="445" bestFit="1" customWidth="1"/>
    <col min="2324" max="2324" width="11.7109375" style="445" customWidth="1"/>
    <col min="2325" max="2325" width="0" style="445" hidden="1" customWidth="1"/>
    <col min="2326" max="2326" width="3.7109375" style="445" customWidth="1"/>
    <col min="2327" max="2327" width="11.140625" style="445" bestFit="1" customWidth="1"/>
    <col min="2328" max="2329" width="10.5703125" style="445"/>
    <col min="2330" max="2330" width="13.42578125" style="445" customWidth="1"/>
    <col min="2331" max="2550" width="10.5703125" style="445"/>
    <col min="2551" max="2558" width="0" style="445" hidden="1" customWidth="1"/>
    <col min="2559" max="2561" width="3.7109375" style="445" customWidth="1"/>
    <col min="2562" max="2562" width="12.7109375" style="445" customWidth="1"/>
    <col min="2563" max="2563" width="47.42578125" style="445" customWidth="1"/>
    <col min="2564" max="2564" width="5.5703125" style="445" customWidth="1"/>
    <col min="2565" max="2566" width="3.7109375" style="445" customWidth="1"/>
    <col min="2567" max="2567" width="22" style="445" customWidth="1"/>
    <col min="2568" max="2568" width="5.5703125" style="445" customWidth="1"/>
    <col min="2569" max="2570" width="3.7109375" style="445" customWidth="1"/>
    <col min="2571" max="2571" width="22" style="445" customWidth="1"/>
    <col min="2572" max="2572" width="5.5703125" style="445" customWidth="1"/>
    <col min="2573" max="2574" width="3.7109375" style="445" customWidth="1"/>
    <col min="2575" max="2575" width="22" style="445" customWidth="1"/>
    <col min="2576" max="2577" width="15.7109375" style="445" customWidth="1"/>
    <col min="2578" max="2578" width="11.7109375" style="445" customWidth="1"/>
    <col min="2579" max="2579" width="6.42578125" style="445" bestFit="1" customWidth="1"/>
    <col min="2580" max="2580" width="11.7109375" style="445" customWidth="1"/>
    <col min="2581" max="2581" width="0" style="445" hidden="1" customWidth="1"/>
    <col min="2582" max="2582" width="3.7109375" style="445" customWidth="1"/>
    <col min="2583" max="2583" width="11.140625" style="445" bestFit="1" customWidth="1"/>
    <col min="2584" max="2585" width="10.5703125" style="445"/>
    <col min="2586" max="2586" width="13.42578125" style="445" customWidth="1"/>
    <col min="2587" max="2806" width="10.5703125" style="445"/>
    <col min="2807" max="2814" width="0" style="445" hidden="1" customWidth="1"/>
    <col min="2815" max="2817" width="3.7109375" style="445" customWidth="1"/>
    <col min="2818" max="2818" width="12.7109375" style="445" customWidth="1"/>
    <col min="2819" max="2819" width="47.42578125" style="445" customWidth="1"/>
    <col min="2820" max="2820" width="5.5703125" style="445" customWidth="1"/>
    <col min="2821" max="2822" width="3.7109375" style="445" customWidth="1"/>
    <col min="2823" max="2823" width="22" style="445" customWidth="1"/>
    <col min="2824" max="2824" width="5.5703125" style="445" customWidth="1"/>
    <col min="2825" max="2826" width="3.7109375" style="445" customWidth="1"/>
    <col min="2827" max="2827" width="22" style="445" customWidth="1"/>
    <col min="2828" max="2828" width="5.5703125" style="445" customWidth="1"/>
    <col min="2829" max="2830" width="3.7109375" style="445" customWidth="1"/>
    <col min="2831" max="2831" width="22" style="445" customWidth="1"/>
    <col min="2832" max="2833" width="15.7109375" style="445" customWidth="1"/>
    <col min="2834" max="2834" width="11.7109375" style="445" customWidth="1"/>
    <col min="2835" max="2835" width="6.42578125" style="445" bestFit="1" customWidth="1"/>
    <col min="2836" max="2836" width="11.7109375" style="445" customWidth="1"/>
    <col min="2837" max="2837" width="0" style="445" hidden="1" customWidth="1"/>
    <col min="2838" max="2838" width="3.7109375" style="445" customWidth="1"/>
    <col min="2839" max="2839" width="11.140625" style="445" bestFit="1" customWidth="1"/>
    <col min="2840" max="2841" width="10.5703125" style="445"/>
    <col min="2842" max="2842" width="13.42578125" style="445" customWidth="1"/>
    <col min="2843" max="3062" width="10.5703125" style="445"/>
    <col min="3063" max="3070" width="0" style="445" hidden="1" customWidth="1"/>
    <col min="3071" max="3073" width="3.7109375" style="445" customWidth="1"/>
    <col min="3074" max="3074" width="12.7109375" style="445" customWidth="1"/>
    <col min="3075" max="3075" width="47.42578125" style="445" customWidth="1"/>
    <col min="3076" max="3076" width="5.5703125" style="445" customWidth="1"/>
    <col min="3077" max="3078" width="3.7109375" style="445" customWidth="1"/>
    <col min="3079" max="3079" width="22" style="445" customWidth="1"/>
    <col min="3080" max="3080" width="5.5703125" style="445" customWidth="1"/>
    <col min="3081" max="3082" width="3.7109375" style="445" customWidth="1"/>
    <col min="3083" max="3083" width="22" style="445" customWidth="1"/>
    <col min="3084" max="3084" width="5.5703125" style="445" customWidth="1"/>
    <col min="3085" max="3086" width="3.7109375" style="445" customWidth="1"/>
    <col min="3087" max="3087" width="22" style="445" customWidth="1"/>
    <col min="3088" max="3089" width="15.7109375" style="445" customWidth="1"/>
    <col min="3090" max="3090" width="11.7109375" style="445" customWidth="1"/>
    <col min="3091" max="3091" width="6.42578125" style="445" bestFit="1" customWidth="1"/>
    <col min="3092" max="3092" width="11.7109375" style="445" customWidth="1"/>
    <col min="3093" max="3093" width="0" style="445" hidden="1" customWidth="1"/>
    <col min="3094" max="3094" width="3.7109375" style="445" customWidth="1"/>
    <col min="3095" max="3095" width="11.140625" style="445" bestFit="1" customWidth="1"/>
    <col min="3096" max="3097" width="10.5703125" style="445"/>
    <col min="3098" max="3098" width="13.42578125" style="445" customWidth="1"/>
    <col min="3099" max="3318" width="10.5703125" style="445"/>
    <col min="3319" max="3326" width="0" style="445" hidden="1" customWidth="1"/>
    <col min="3327" max="3329" width="3.7109375" style="445" customWidth="1"/>
    <col min="3330" max="3330" width="12.7109375" style="445" customWidth="1"/>
    <col min="3331" max="3331" width="47.42578125" style="445" customWidth="1"/>
    <col min="3332" max="3332" width="5.5703125" style="445" customWidth="1"/>
    <col min="3333" max="3334" width="3.7109375" style="445" customWidth="1"/>
    <col min="3335" max="3335" width="22" style="445" customWidth="1"/>
    <col min="3336" max="3336" width="5.5703125" style="445" customWidth="1"/>
    <col min="3337" max="3338" width="3.7109375" style="445" customWidth="1"/>
    <col min="3339" max="3339" width="22" style="445" customWidth="1"/>
    <col min="3340" max="3340" width="5.5703125" style="445" customWidth="1"/>
    <col min="3341" max="3342" width="3.7109375" style="445" customWidth="1"/>
    <col min="3343" max="3343" width="22" style="445" customWidth="1"/>
    <col min="3344" max="3345" width="15.7109375" style="445" customWidth="1"/>
    <col min="3346" max="3346" width="11.7109375" style="445" customWidth="1"/>
    <col min="3347" max="3347" width="6.42578125" style="445" bestFit="1" customWidth="1"/>
    <col min="3348" max="3348" width="11.7109375" style="445" customWidth="1"/>
    <col min="3349" max="3349" width="0" style="445" hidden="1" customWidth="1"/>
    <col min="3350" max="3350" width="3.7109375" style="445" customWidth="1"/>
    <col min="3351" max="3351" width="11.140625" style="445" bestFit="1" customWidth="1"/>
    <col min="3352" max="3353" width="10.5703125" style="445"/>
    <col min="3354" max="3354" width="13.42578125" style="445" customWidth="1"/>
    <col min="3355" max="3574" width="10.5703125" style="445"/>
    <col min="3575" max="3582" width="0" style="445" hidden="1" customWidth="1"/>
    <col min="3583" max="3585" width="3.7109375" style="445" customWidth="1"/>
    <col min="3586" max="3586" width="12.7109375" style="445" customWidth="1"/>
    <col min="3587" max="3587" width="47.42578125" style="445" customWidth="1"/>
    <col min="3588" max="3588" width="5.5703125" style="445" customWidth="1"/>
    <col min="3589" max="3590" width="3.7109375" style="445" customWidth="1"/>
    <col min="3591" max="3591" width="22" style="445" customWidth="1"/>
    <col min="3592" max="3592" width="5.5703125" style="445" customWidth="1"/>
    <col min="3593" max="3594" width="3.7109375" style="445" customWidth="1"/>
    <col min="3595" max="3595" width="22" style="445" customWidth="1"/>
    <col min="3596" max="3596" width="5.5703125" style="445" customWidth="1"/>
    <col min="3597" max="3598" width="3.7109375" style="445" customWidth="1"/>
    <col min="3599" max="3599" width="22" style="445" customWidth="1"/>
    <col min="3600" max="3601" width="15.7109375" style="445" customWidth="1"/>
    <col min="3602" max="3602" width="11.7109375" style="445" customWidth="1"/>
    <col min="3603" max="3603" width="6.42578125" style="445" bestFit="1" customWidth="1"/>
    <col min="3604" max="3604" width="11.7109375" style="445" customWidth="1"/>
    <col min="3605" max="3605" width="0" style="445" hidden="1" customWidth="1"/>
    <col min="3606" max="3606" width="3.7109375" style="445" customWidth="1"/>
    <col min="3607" max="3607" width="11.140625" style="445" bestFit="1" customWidth="1"/>
    <col min="3608" max="3609" width="10.5703125" style="445"/>
    <col min="3610" max="3610" width="13.42578125" style="445" customWidth="1"/>
    <col min="3611" max="3830" width="10.5703125" style="445"/>
    <col min="3831" max="3838" width="0" style="445" hidden="1" customWidth="1"/>
    <col min="3839" max="3841" width="3.7109375" style="445" customWidth="1"/>
    <col min="3842" max="3842" width="12.7109375" style="445" customWidth="1"/>
    <col min="3843" max="3843" width="47.42578125" style="445" customWidth="1"/>
    <col min="3844" max="3844" width="5.5703125" style="445" customWidth="1"/>
    <col min="3845" max="3846" width="3.7109375" style="445" customWidth="1"/>
    <col min="3847" max="3847" width="22" style="445" customWidth="1"/>
    <col min="3848" max="3848" width="5.5703125" style="445" customWidth="1"/>
    <col min="3849" max="3850" width="3.7109375" style="445" customWidth="1"/>
    <col min="3851" max="3851" width="22" style="445" customWidth="1"/>
    <col min="3852" max="3852" width="5.5703125" style="445" customWidth="1"/>
    <col min="3853" max="3854" width="3.7109375" style="445" customWidth="1"/>
    <col min="3855" max="3855" width="22" style="445" customWidth="1"/>
    <col min="3856" max="3857" width="15.7109375" style="445" customWidth="1"/>
    <col min="3858" max="3858" width="11.7109375" style="445" customWidth="1"/>
    <col min="3859" max="3859" width="6.42578125" style="445" bestFit="1" customWidth="1"/>
    <col min="3860" max="3860" width="11.7109375" style="445" customWidth="1"/>
    <col min="3861" max="3861" width="0" style="445" hidden="1" customWidth="1"/>
    <col min="3862" max="3862" width="3.7109375" style="445" customWidth="1"/>
    <col min="3863" max="3863" width="11.140625" style="445" bestFit="1" customWidth="1"/>
    <col min="3864" max="3865" width="10.5703125" style="445"/>
    <col min="3866" max="3866" width="13.42578125" style="445" customWidth="1"/>
    <col min="3867" max="4086" width="10.5703125" style="445"/>
    <col min="4087" max="4094" width="0" style="445" hidden="1" customWidth="1"/>
    <col min="4095" max="4097" width="3.7109375" style="445" customWidth="1"/>
    <col min="4098" max="4098" width="12.7109375" style="445" customWidth="1"/>
    <col min="4099" max="4099" width="47.42578125" style="445" customWidth="1"/>
    <col min="4100" max="4100" width="5.5703125" style="445" customWidth="1"/>
    <col min="4101" max="4102" width="3.7109375" style="445" customWidth="1"/>
    <col min="4103" max="4103" width="22" style="445" customWidth="1"/>
    <col min="4104" max="4104" width="5.5703125" style="445" customWidth="1"/>
    <col min="4105" max="4106" width="3.7109375" style="445" customWidth="1"/>
    <col min="4107" max="4107" width="22" style="445" customWidth="1"/>
    <col min="4108" max="4108" width="5.5703125" style="445" customWidth="1"/>
    <col min="4109" max="4110" width="3.7109375" style="445" customWidth="1"/>
    <col min="4111" max="4111" width="22" style="445" customWidth="1"/>
    <col min="4112" max="4113" width="15.7109375" style="445" customWidth="1"/>
    <col min="4114" max="4114" width="11.7109375" style="445" customWidth="1"/>
    <col min="4115" max="4115" width="6.42578125" style="445" bestFit="1" customWidth="1"/>
    <col min="4116" max="4116" width="11.7109375" style="445" customWidth="1"/>
    <col min="4117" max="4117" width="0" style="445" hidden="1" customWidth="1"/>
    <col min="4118" max="4118" width="3.7109375" style="445" customWidth="1"/>
    <col min="4119" max="4119" width="11.140625" style="445" bestFit="1" customWidth="1"/>
    <col min="4120" max="4121" width="10.5703125" style="445"/>
    <col min="4122" max="4122" width="13.42578125" style="445" customWidth="1"/>
    <col min="4123" max="4342" width="10.5703125" style="445"/>
    <col min="4343" max="4350" width="0" style="445" hidden="1" customWidth="1"/>
    <col min="4351" max="4353" width="3.7109375" style="445" customWidth="1"/>
    <col min="4354" max="4354" width="12.7109375" style="445" customWidth="1"/>
    <col min="4355" max="4355" width="47.42578125" style="445" customWidth="1"/>
    <col min="4356" max="4356" width="5.5703125" style="445" customWidth="1"/>
    <col min="4357" max="4358" width="3.7109375" style="445" customWidth="1"/>
    <col min="4359" max="4359" width="22" style="445" customWidth="1"/>
    <col min="4360" max="4360" width="5.5703125" style="445" customWidth="1"/>
    <col min="4361" max="4362" width="3.7109375" style="445" customWidth="1"/>
    <col min="4363" max="4363" width="22" style="445" customWidth="1"/>
    <col min="4364" max="4364" width="5.5703125" style="445" customWidth="1"/>
    <col min="4365" max="4366" width="3.7109375" style="445" customWidth="1"/>
    <col min="4367" max="4367" width="22" style="445" customWidth="1"/>
    <col min="4368" max="4369" width="15.7109375" style="445" customWidth="1"/>
    <col min="4370" max="4370" width="11.7109375" style="445" customWidth="1"/>
    <col min="4371" max="4371" width="6.42578125" style="445" bestFit="1" customWidth="1"/>
    <col min="4372" max="4372" width="11.7109375" style="445" customWidth="1"/>
    <col min="4373" max="4373" width="0" style="445" hidden="1" customWidth="1"/>
    <col min="4374" max="4374" width="3.7109375" style="445" customWidth="1"/>
    <col min="4375" max="4375" width="11.140625" style="445" bestFit="1" customWidth="1"/>
    <col min="4376" max="4377" width="10.5703125" style="445"/>
    <col min="4378" max="4378" width="13.42578125" style="445" customWidth="1"/>
    <col min="4379" max="4598" width="10.5703125" style="445"/>
    <col min="4599" max="4606" width="0" style="445" hidden="1" customWidth="1"/>
    <col min="4607" max="4609" width="3.7109375" style="445" customWidth="1"/>
    <col min="4610" max="4610" width="12.7109375" style="445" customWidth="1"/>
    <col min="4611" max="4611" width="47.42578125" style="445" customWidth="1"/>
    <col min="4612" max="4612" width="5.5703125" style="445" customWidth="1"/>
    <col min="4613" max="4614" width="3.7109375" style="445" customWidth="1"/>
    <col min="4615" max="4615" width="22" style="445" customWidth="1"/>
    <col min="4616" max="4616" width="5.5703125" style="445" customWidth="1"/>
    <col min="4617" max="4618" width="3.7109375" style="445" customWidth="1"/>
    <col min="4619" max="4619" width="22" style="445" customWidth="1"/>
    <col min="4620" max="4620" width="5.5703125" style="445" customWidth="1"/>
    <col min="4621" max="4622" width="3.7109375" style="445" customWidth="1"/>
    <col min="4623" max="4623" width="22" style="445" customWidth="1"/>
    <col min="4624" max="4625" width="15.7109375" style="445" customWidth="1"/>
    <col min="4626" max="4626" width="11.7109375" style="445" customWidth="1"/>
    <col min="4627" max="4627" width="6.42578125" style="445" bestFit="1" customWidth="1"/>
    <col min="4628" max="4628" width="11.7109375" style="445" customWidth="1"/>
    <col min="4629" max="4629" width="0" style="445" hidden="1" customWidth="1"/>
    <col min="4630" max="4630" width="3.7109375" style="445" customWidth="1"/>
    <col min="4631" max="4631" width="11.140625" style="445" bestFit="1" customWidth="1"/>
    <col min="4632" max="4633" width="10.5703125" style="445"/>
    <col min="4634" max="4634" width="13.42578125" style="445" customWidth="1"/>
    <col min="4635" max="4854" width="10.5703125" style="445"/>
    <col min="4855" max="4862" width="0" style="445" hidden="1" customWidth="1"/>
    <col min="4863" max="4865" width="3.7109375" style="445" customWidth="1"/>
    <col min="4866" max="4866" width="12.7109375" style="445" customWidth="1"/>
    <col min="4867" max="4867" width="47.42578125" style="445" customWidth="1"/>
    <col min="4868" max="4868" width="5.5703125" style="445" customWidth="1"/>
    <col min="4869" max="4870" width="3.7109375" style="445" customWidth="1"/>
    <col min="4871" max="4871" width="22" style="445" customWidth="1"/>
    <col min="4872" max="4872" width="5.5703125" style="445" customWidth="1"/>
    <col min="4873" max="4874" width="3.7109375" style="445" customWidth="1"/>
    <col min="4875" max="4875" width="22" style="445" customWidth="1"/>
    <col min="4876" max="4876" width="5.5703125" style="445" customWidth="1"/>
    <col min="4877" max="4878" width="3.7109375" style="445" customWidth="1"/>
    <col min="4879" max="4879" width="22" style="445" customWidth="1"/>
    <col min="4880" max="4881" width="15.7109375" style="445" customWidth="1"/>
    <col min="4882" max="4882" width="11.7109375" style="445" customWidth="1"/>
    <col min="4883" max="4883" width="6.42578125" style="445" bestFit="1" customWidth="1"/>
    <col min="4884" max="4884" width="11.7109375" style="445" customWidth="1"/>
    <col min="4885" max="4885" width="0" style="445" hidden="1" customWidth="1"/>
    <col min="4886" max="4886" width="3.7109375" style="445" customWidth="1"/>
    <col min="4887" max="4887" width="11.140625" style="445" bestFit="1" customWidth="1"/>
    <col min="4888" max="4889" width="10.5703125" style="445"/>
    <col min="4890" max="4890" width="13.42578125" style="445" customWidth="1"/>
    <col min="4891" max="5110" width="10.5703125" style="445"/>
    <col min="5111" max="5118" width="0" style="445" hidden="1" customWidth="1"/>
    <col min="5119" max="5121" width="3.7109375" style="445" customWidth="1"/>
    <col min="5122" max="5122" width="12.7109375" style="445" customWidth="1"/>
    <col min="5123" max="5123" width="47.42578125" style="445" customWidth="1"/>
    <col min="5124" max="5124" width="5.5703125" style="445" customWidth="1"/>
    <col min="5125" max="5126" width="3.7109375" style="445" customWidth="1"/>
    <col min="5127" max="5127" width="22" style="445" customWidth="1"/>
    <col min="5128" max="5128" width="5.5703125" style="445" customWidth="1"/>
    <col min="5129" max="5130" width="3.7109375" style="445" customWidth="1"/>
    <col min="5131" max="5131" width="22" style="445" customWidth="1"/>
    <col min="5132" max="5132" width="5.5703125" style="445" customWidth="1"/>
    <col min="5133" max="5134" width="3.7109375" style="445" customWidth="1"/>
    <col min="5135" max="5135" width="22" style="445" customWidth="1"/>
    <col min="5136" max="5137" width="15.7109375" style="445" customWidth="1"/>
    <col min="5138" max="5138" width="11.7109375" style="445" customWidth="1"/>
    <col min="5139" max="5139" width="6.42578125" style="445" bestFit="1" customWidth="1"/>
    <col min="5140" max="5140" width="11.7109375" style="445" customWidth="1"/>
    <col min="5141" max="5141" width="0" style="445" hidden="1" customWidth="1"/>
    <col min="5142" max="5142" width="3.7109375" style="445" customWidth="1"/>
    <col min="5143" max="5143" width="11.140625" style="445" bestFit="1" customWidth="1"/>
    <col min="5144" max="5145" width="10.5703125" style="445"/>
    <col min="5146" max="5146" width="13.42578125" style="445" customWidth="1"/>
    <col min="5147" max="5366" width="10.5703125" style="445"/>
    <col min="5367" max="5374" width="0" style="445" hidden="1" customWidth="1"/>
    <col min="5375" max="5377" width="3.7109375" style="445" customWidth="1"/>
    <col min="5378" max="5378" width="12.7109375" style="445" customWidth="1"/>
    <col min="5379" max="5379" width="47.42578125" style="445" customWidth="1"/>
    <col min="5380" max="5380" width="5.5703125" style="445" customWidth="1"/>
    <col min="5381" max="5382" width="3.7109375" style="445" customWidth="1"/>
    <col min="5383" max="5383" width="22" style="445" customWidth="1"/>
    <col min="5384" max="5384" width="5.5703125" style="445" customWidth="1"/>
    <col min="5385" max="5386" width="3.7109375" style="445" customWidth="1"/>
    <col min="5387" max="5387" width="22" style="445" customWidth="1"/>
    <col min="5388" max="5388" width="5.5703125" style="445" customWidth="1"/>
    <col min="5389" max="5390" width="3.7109375" style="445" customWidth="1"/>
    <col min="5391" max="5391" width="22" style="445" customWidth="1"/>
    <col min="5392" max="5393" width="15.7109375" style="445" customWidth="1"/>
    <col min="5394" max="5394" width="11.7109375" style="445" customWidth="1"/>
    <col min="5395" max="5395" width="6.42578125" style="445" bestFit="1" customWidth="1"/>
    <col min="5396" max="5396" width="11.7109375" style="445" customWidth="1"/>
    <col min="5397" max="5397" width="0" style="445" hidden="1" customWidth="1"/>
    <col min="5398" max="5398" width="3.7109375" style="445" customWidth="1"/>
    <col min="5399" max="5399" width="11.140625" style="445" bestFit="1" customWidth="1"/>
    <col min="5400" max="5401" width="10.5703125" style="445"/>
    <col min="5402" max="5402" width="13.42578125" style="445" customWidth="1"/>
    <col min="5403" max="5622" width="10.5703125" style="445"/>
    <col min="5623" max="5630" width="0" style="445" hidden="1" customWidth="1"/>
    <col min="5631" max="5633" width="3.7109375" style="445" customWidth="1"/>
    <col min="5634" max="5634" width="12.7109375" style="445" customWidth="1"/>
    <col min="5635" max="5635" width="47.42578125" style="445" customWidth="1"/>
    <col min="5636" max="5636" width="5.5703125" style="445" customWidth="1"/>
    <col min="5637" max="5638" width="3.7109375" style="445" customWidth="1"/>
    <col min="5639" max="5639" width="22" style="445" customWidth="1"/>
    <col min="5640" max="5640" width="5.5703125" style="445" customWidth="1"/>
    <col min="5641" max="5642" width="3.7109375" style="445" customWidth="1"/>
    <col min="5643" max="5643" width="22" style="445" customWidth="1"/>
    <col min="5644" max="5644" width="5.5703125" style="445" customWidth="1"/>
    <col min="5645" max="5646" width="3.7109375" style="445" customWidth="1"/>
    <col min="5647" max="5647" width="22" style="445" customWidth="1"/>
    <col min="5648" max="5649" width="15.7109375" style="445" customWidth="1"/>
    <col min="5650" max="5650" width="11.7109375" style="445" customWidth="1"/>
    <col min="5651" max="5651" width="6.42578125" style="445" bestFit="1" customWidth="1"/>
    <col min="5652" max="5652" width="11.7109375" style="445" customWidth="1"/>
    <col min="5653" max="5653" width="0" style="445" hidden="1" customWidth="1"/>
    <col min="5654" max="5654" width="3.7109375" style="445" customWidth="1"/>
    <col min="5655" max="5655" width="11.140625" style="445" bestFit="1" customWidth="1"/>
    <col min="5656" max="5657" width="10.5703125" style="445"/>
    <col min="5658" max="5658" width="13.42578125" style="445" customWidth="1"/>
    <col min="5659" max="5878" width="10.5703125" style="445"/>
    <col min="5879" max="5886" width="0" style="445" hidden="1" customWidth="1"/>
    <col min="5887" max="5889" width="3.7109375" style="445" customWidth="1"/>
    <col min="5890" max="5890" width="12.7109375" style="445" customWidth="1"/>
    <col min="5891" max="5891" width="47.42578125" style="445" customWidth="1"/>
    <col min="5892" max="5892" width="5.5703125" style="445" customWidth="1"/>
    <col min="5893" max="5894" width="3.7109375" style="445" customWidth="1"/>
    <col min="5895" max="5895" width="22" style="445" customWidth="1"/>
    <col min="5896" max="5896" width="5.5703125" style="445" customWidth="1"/>
    <col min="5897" max="5898" width="3.7109375" style="445" customWidth="1"/>
    <col min="5899" max="5899" width="22" style="445" customWidth="1"/>
    <col min="5900" max="5900" width="5.5703125" style="445" customWidth="1"/>
    <col min="5901" max="5902" width="3.7109375" style="445" customWidth="1"/>
    <col min="5903" max="5903" width="22" style="445" customWidth="1"/>
    <col min="5904" max="5905" width="15.7109375" style="445" customWidth="1"/>
    <col min="5906" max="5906" width="11.7109375" style="445" customWidth="1"/>
    <col min="5907" max="5907" width="6.42578125" style="445" bestFit="1" customWidth="1"/>
    <col min="5908" max="5908" width="11.7109375" style="445" customWidth="1"/>
    <col min="5909" max="5909" width="0" style="445" hidden="1" customWidth="1"/>
    <col min="5910" max="5910" width="3.7109375" style="445" customWidth="1"/>
    <col min="5911" max="5911" width="11.140625" style="445" bestFit="1" customWidth="1"/>
    <col min="5912" max="5913" width="10.5703125" style="445"/>
    <col min="5914" max="5914" width="13.42578125" style="445" customWidth="1"/>
    <col min="5915" max="6134" width="10.5703125" style="445"/>
    <col min="6135" max="6142" width="0" style="445" hidden="1" customWidth="1"/>
    <col min="6143" max="6145" width="3.7109375" style="445" customWidth="1"/>
    <col min="6146" max="6146" width="12.7109375" style="445" customWidth="1"/>
    <col min="6147" max="6147" width="47.42578125" style="445" customWidth="1"/>
    <col min="6148" max="6148" width="5.5703125" style="445" customWidth="1"/>
    <col min="6149" max="6150" width="3.7109375" style="445" customWidth="1"/>
    <col min="6151" max="6151" width="22" style="445" customWidth="1"/>
    <col min="6152" max="6152" width="5.5703125" style="445" customWidth="1"/>
    <col min="6153" max="6154" width="3.7109375" style="445" customWidth="1"/>
    <col min="6155" max="6155" width="22" style="445" customWidth="1"/>
    <col min="6156" max="6156" width="5.5703125" style="445" customWidth="1"/>
    <col min="6157" max="6158" width="3.7109375" style="445" customWidth="1"/>
    <col min="6159" max="6159" width="22" style="445" customWidth="1"/>
    <col min="6160" max="6161" width="15.7109375" style="445" customWidth="1"/>
    <col min="6162" max="6162" width="11.7109375" style="445" customWidth="1"/>
    <col min="6163" max="6163" width="6.42578125" style="445" bestFit="1" customWidth="1"/>
    <col min="6164" max="6164" width="11.7109375" style="445" customWidth="1"/>
    <col min="6165" max="6165" width="0" style="445" hidden="1" customWidth="1"/>
    <col min="6166" max="6166" width="3.7109375" style="445" customWidth="1"/>
    <col min="6167" max="6167" width="11.140625" style="445" bestFit="1" customWidth="1"/>
    <col min="6168" max="6169" width="10.5703125" style="445"/>
    <col min="6170" max="6170" width="13.42578125" style="445" customWidth="1"/>
    <col min="6171" max="6390" width="10.5703125" style="445"/>
    <col min="6391" max="6398" width="0" style="445" hidden="1" customWidth="1"/>
    <col min="6399" max="6401" width="3.7109375" style="445" customWidth="1"/>
    <col min="6402" max="6402" width="12.7109375" style="445" customWidth="1"/>
    <col min="6403" max="6403" width="47.42578125" style="445" customWidth="1"/>
    <col min="6404" max="6404" width="5.5703125" style="445" customWidth="1"/>
    <col min="6405" max="6406" width="3.7109375" style="445" customWidth="1"/>
    <col min="6407" max="6407" width="22" style="445" customWidth="1"/>
    <col min="6408" max="6408" width="5.5703125" style="445" customWidth="1"/>
    <col min="6409" max="6410" width="3.7109375" style="445" customWidth="1"/>
    <col min="6411" max="6411" width="22" style="445" customWidth="1"/>
    <col min="6412" max="6412" width="5.5703125" style="445" customWidth="1"/>
    <col min="6413" max="6414" width="3.7109375" style="445" customWidth="1"/>
    <col min="6415" max="6415" width="22" style="445" customWidth="1"/>
    <col min="6416" max="6417" width="15.7109375" style="445" customWidth="1"/>
    <col min="6418" max="6418" width="11.7109375" style="445" customWidth="1"/>
    <col min="6419" max="6419" width="6.42578125" style="445" bestFit="1" customWidth="1"/>
    <col min="6420" max="6420" width="11.7109375" style="445" customWidth="1"/>
    <col min="6421" max="6421" width="0" style="445" hidden="1" customWidth="1"/>
    <col min="6422" max="6422" width="3.7109375" style="445" customWidth="1"/>
    <col min="6423" max="6423" width="11.140625" style="445" bestFit="1" customWidth="1"/>
    <col min="6424" max="6425" width="10.5703125" style="445"/>
    <col min="6426" max="6426" width="13.42578125" style="445" customWidth="1"/>
    <col min="6427" max="6646" width="10.5703125" style="445"/>
    <col min="6647" max="6654" width="0" style="445" hidden="1" customWidth="1"/>
    <col min="6655" max="6657" width="3.7109375" style="445" customWidth="1"/>
    <col min="6658" max="6658" width="12.7109375" style="445" customWidth="1"/>
    <col min="6659" max="6659" width="47.42578125" style="445" customWidth="1"/>
    <col min="6660" max="6660" width="5.5703125" style="445" customWidth="1"/>
    <col min="6661" max="6662" width="3.7109375" style="445" customWidth="1"/>
    <col min="6663" max="6663" width="22" style="445" customWidth="1"/>
    <col min="6664" max="6664" width="5.5703125" style="445" customWidth="1"/>
    <col min="6665" max="6666" width="3.7109375" style="445" customWidth="1"/>
    <col min="6667" max="6667" width="22" style="445" customWidth="1"/>
    <col min="6668" max="6668" width="5.5703125" style="445" customWidth="1"/>
    <col min="6669" max="6670" width="3.7109375" style="445" customWidth="1"/>
    <col min="6671" max="6671" width="22" style="445" customWidth="1"/>
    <col min="6672" max="6673" width="15.7109375" style="445" customWidth="1"/>
    <col min="6674" max="6674" width="11.7109375" style="445" customWidth="1"/>
    <col min="6675" max="6675" width="6.42578125" style="445" bestFit="1" customWidth="1"/>
    <col min="6676" max="6676" width="11.7109375" style="445" customWidth="1"/>
    <col min="6677" max="6677" width="0" style="445" hidden="1" customWidth="1"/>
    <col min="6678" max="6678" width="3.7109375" style="445" customWidth="1"/>
    <col min="6679" max="6679" width="11.140625" style="445" bestFit="1" customWidth="1"/>
    <col min="6680" max="6681" width="10.5703125" style="445"/>
    <col min="6682" max="6682" width="13.42578125" style="445" customWidth="1"/>
    <col min="6683" max="6902" width="10.5703125" style="445"/>
    <col min="6903" max="6910" width="0" style="445" hidden="1" customWidth="1"/>
    <col min="6911" max="6913" width="3.7109375" style="445" customWidth="1"/>
    <col min="6914" max="6914" width="12.7109375" style="445" customWidth="1"/>
    <col min="6915" max="6915" width="47.42578125" style="445" customWidth="1"/>
    <col min="6916" max="6916" width="5.5703125" style="445" customWidth="1"/>
    <col min="6917" max="6918" width="3.7109375" style="445" customWidth="1"/>
    <col min="6919" max="6919" width="22" style="445" customWidth="1"/>
    <col min="6920" max="6920" width="5.5703125" style="445" customWidth="1"/>
    <col min="6921" max="6922" width="3.7109375" style="445" customWidth="1"/>
    <col min="6923" max="6923" width="22" style="445" customWidth="1"/>
    <col min="6924" max="6924" width="5.5703125" style="445" customWidth="1"/>
    <col min="6925" max="6926" width="3.7109375" style="445" customWidth="1"/>
    <col min="6927" max="6927" width="22" style="445" customWidth="1"/>
    <col min="6928" max="6929" width="15.7109375" style="445" customWidth="1"/>
    <col min="6930" max="6930" width="11.7109375" style="445" customWidth="1"/>
    <col min="6931" max="6931" width="6.42578125" style="445" bestFit="1" customWidth="1"/>
    <col min="6932" max="6932" width="11.7109375" style="445" customWidth="1"/>
    <col min="6933" max="6933" width="0" style="445" hidden="1" customWidth="1"/>
    <col min="6934" max="6934" width="3.7109375" style="445" customWidth="1"/>
    <col min="6935" max="6935" width="11.140625" style="445" bestFit="1" customWidth="1"/>
    <col min="6936" max="6937" width="10.5703125" style="445"/>
    <col min="6938" max="6938" width="13.42578125" style="445" customWidth="1"/>
    <col min="6939" max="7158" width="10.5703125" style="445"/>
    <col min="7159" max="7166" width="0" style="445" hidden="1" customWidth="1"/>
    <col min="7167" max="7169" width="3.7109375" style="445" customWidth="1"/>
    <col min="7170" max="7170" width="12.7109375" style="445" customWidth="1"/>
    <col min="7171" max="7171" width="47.42578125" style="445" customWidth="1"/>
    <col min="7172" max="7172" width="5.5703125" style="445" customWidth="1"/>
    <col min="7173" max="7174" width="3.7109375" style="445" customWidth="1"/>
    <col min="7175" max="7175" width="22" style="445" customWidth="1"/>
    <col min="7176" max="7176" width="5.5703125" style="445" customWidth="1"/>
    <col min="7177" max="7178" width="3.7109375" style="445" customWidth="1"/>
    <col min="7179" max="7179" width="22" style="445" customWidth="1"/>
    <col min="7180" max="7180" width="5.5703125" style="445" customWidth="1"/>
    <col min="7181" max="7182" width="3.7109375" style="445" customWidth="1"/>
    <col min="7183" max="7183" width="22" style="445" customWidth="1"/>
    <col min="7184" max="7185" width="15.7109375" style="445" customWidth="1"/>
    <col min="7186" max="7186" width="11.7109375" style="445" customWidth="1"/>
    <col min="7187" max="7187" width="6.42578125" style="445" bestFit="1" customWidth="1"/>
    <col min="7188" max="7188" width="11.7109375" style="445" customWidth="1"/>
    <col min="7189" max="7189" width="0" style="445" hidden="1" customWidth="1"/>
    <col min="7190" max="7190" width="3.7109375" style="445" customWidth="1"/>
    <col min="7191" max="7191" width="11.140625" style="445" bestFit="1" customWidth="1"/>
    <col min="7192" max="7193" width="10.5703125" style="445"/>
    <col min="7194" max="7194" width="13.42578125" style="445" customWidth="1"/>
    <col min="7195" max="7414" width="10.5703125" style="445"/>
    <col min="7415" max="7422" width="0" style="445" hidden="1" customWidth="1"/>
    <col min="7423" max="7425" width="3.7109375" style="445" customWidth="1"/>
    <col min="7426" max="7426" width="12.7109375" style="445" customWidth="1"/>
    <col min="7427" max="7427" width="47.42578125" style="445" customWidth="1"/>
    <col min="7428" max="7428" width="5.5703125" style="445" customWidth="1"/>
    <col min="7429" max="7430" width="3.7109375" style="445" customWidth="1"/>
    <col min="7431" max="7431" width="22" style="445" customWidth="1"/>
    <col min="7432" max="7432" width="5.5703125" style="445" customWidth="1"/>
    <col min="7433" max="7434" width="3.7109375" style="445" customWidth="1"/>
    <col min="7435" max="7435" width="22" style="445" customWidth="1"/>
    <col min="7436" max="7436" width="5.5703125" style="445" customWidth="1"/>
    <col min="7437" max="7438" width="3.7109375" style="445" customWidth="1"/>
    <col min="7439" max="7439" width="22" style="445" customWidth="1"/>
    <col min="7440" max="7441" width="15.7109375" style="445" customWidth="1"/>
    <col min="7442" max="7442" width="11.7109375" style="445" customWidth="1"/>
    <col min="7443" max="7443" width="6.42578125" style="445" bestFit="1" customWidth="1"/>
    <col min="7444" max="7444" width="11.7109375" style="445" customWidth="1"/>
    <col min="7445" max="7445" width="0" style="445" hidden="1" customWidth="1"/>
    <col min="7446" max="7446" width="3.7109375" style="445" customWidth="1"/>
    <col min="7447" max="7447" width="11.140625" style="445" bestFit="1" customWidth="1"/>
    <col min="7448" max="7449" width="10.5703125" style="445"/>
    <col min="7450" max="7450" width="13.42578125" style="445" customWidth="1"/>
    <col min="7451" max="7670" width="10.5703125" style="445"/>
    <col min="7671" max="7678" width="0" style="445" hidden="1" customWidth="1"/>
    <col min="7679" max="7681" width="3.7109375" style="445" customWidth="1"/>
    <col min="7682" max="7682" width="12.7109375" style="445" customWidth="1"/>
    <col min="7683" max="7683" width="47.42578125" style="445" customWidth="1"/>
    <col min="7684" max="7684" width="5.5703125" style="445" customWidth="1"/>
    <col min="7685" max="7686" width="3.7109375" style="445" customWidth="1"/>
    <col min="7687" max="7687" width="22" style="445" customWidth="1"/>
    <col min="7688" max="7688" width="5.5703125" style="445" customWidth="1"/>
    <col min="7689" max="7690" width="3.7109375" style="445" customWidth="1"/>
    <col min="7691" max="7691" width="22" style="445" customWidth="1"/>
    <col min="7692" max="7692" width="5.5703125" style="445" customWidth="1"/>
    <col min="7693" max="7694" width="3.7109375" style="445" customWidth="1"/>
    <col min="7695" max="7695" width="22" style="445" customWidth="1"/>
    <col min="7696" max="7697" width="15.7109375" style="445" customWidth="1"/>
    <col min="7698" max="7698" width="11.7109375" style="445" customWidth="1"/>
    <col min="7699" max="7699" width="6.42578125" style="445" bestFit="1" customWidth="1"/>
    <col min="7700" max="7700" width="11.7109375" style="445" customWidth="1"/>
    <col min="7701" max="7701" width="0" style="445" hidden="1" customWidth="1"/>
    <col min="7702" max="7702" width="3.7109375" style="445" customWidth="1"/>
    <col min="7703" max="7703" width="11.140625" style="445" bestFit="1" customWidth="1"/>
    <col min="7704" max="7705" width="10.5703125" style="445"/>
    <col min="7706" max="7706" width="13.42578125" style="445" customWidth="1"/>
    <col min="7707" max="7926" width="10.5703125" style="445"/>
    <col min="7927" max="7934" width="0" style="445" hidden="1" customWidth="1"/>
    <col min="7935" max="7937" width="3.7109375" style="445" customWidth="1"/>
    <col min="7938" max="7938" width="12.7109375" style="445" customWidth="1"/>
    <col min="7939" max="7939" width="47.42578125" style="445" customWidth="1"/>
    <col min="7940" max="7940" width="5.5703125" style="445" customWidth="1"/>
    <col min="7941" max="7942" width="3.7109375" style="445" customWidth="1"/>
    <col min="7943" max="7943" width="22" style="445" customWidth="1"/>
    <col min="7944" max="7944" width="5.5703125" style="445" customWidth="1"/>
    <col min="7945" max="7946" width="3.7109375" style="445" customWidth="1"/>
    <col min="7947" max="7947" width="22" style="445" customWidth="1"/>
    <col min="7948" max="7948" width="5.5703125" style="445" customWidth="1"/>
    <col min="7949" max="7950" width="3.7109375" style="445" customWidth="1"/>
    <col min="7951" max="7951" width="22" style="445" customWidth="1"/>
    <col min="7952" max="7953" width="15.7109375" style="445" customWidth="1"/>
    <col min="7954" max="7954" width="11.7109375" style="445" customWidth="1"/>
    <col min="7955" max="7955" width="6.42578125" style="445" bestFit="1" customWidth="1"/>
    <col min="7956" max="7956" width="11.7109375" style="445" customWidth="1"/>
    <col min="7957" max="7957" width="0" style="445" hidden="1" customWidth="1"/>
    <col min="7958" max="7958" width="3.7109375" style="445" customWidth="1"/>
    <col min="7959" max="7959" width="11.140625" style="445" bestFit="1" customWidth="1"/>
    <col min="7960" max="7961" width="10.5703125" style="445"/>
    <col min="7962" max="7962" width="13.42578125" style="445" customWidth="1"/>
    <col min="7963" max="8182" width="10.5703125" style="445"/>
    <col min="8183" max="8190" width="0" style="445" hidden="1" customWidth="1"/>
    <col min="8191" max="8193" width="3.7109375" style="445" customWidth="1"/>
    <col min="8194" max="8194" width="12.7109375" style="445" customWidth="1"/>
    <col min="8195" max="8195" width="47.42578125" style="445" customWidth="1"/>
    <col min="8196" max="8196" width="5.5703125" style="445" customWidth="1"/>
    <col min="8197" max="8198" width="3.7109375" style="445" customWidth="1"/>
    <col min="8199" max="8199" width="22" style="445" customWidth="1"/>
    <col min="8200" max="8200" width="5.5703125" style="445" customWidth="1"/>
    <col min="8201" max="8202" width="3.7109375" style="445" customWidth="1"/>
    <col min="8203" max="8203" width="22" style="445" customWidth="1"/>
    <col min="8204" max="8204" width="5.5703125" style="445" customWidth="1"/>
    <col min="8205" max="8206" width="3.7109375" style="445" customWidth="1"/>
    <col min="8207" max="8207" width="22" style="445" customWidth="1"/>
    <col min="8208" max="8209" width="15.7109375" style="445" customWidth="1"/>
    <col min="8210" max="8210" width="11.7109375" style="445" customWidth="1"/>
    <col min="8211" max="8211" width="6.42578125" style="445" bestFit="1" customWidth="1"/>
    <col min="8212" max="8212" width="11.7109375" style="445" customWidth="1"/>
    <col min="8213" max="8213" width="0" style="445" hidden="1" customWidth="1"/>
    <col min="8214" max="8214" width="3.7109375" style="445" customWidth="1"/>
    <col min="8215" max="8215" width="11.140625" style="445" bestFit="1" customWidth="1"/>
    <col min="8216" max="8217" width="10.5703125" style="445"/>
    <col min="8218" max="8218" width="13.42578125" style="445" customWidth="1"/>
    <col min="8219" max="8438" width="10.5703125" style="445"/>
    <col min="8439" max="8446" width="0" style="445" hidden="1" customWidth="1"/>
    <col min="8447" max="8449" width="3.7109375" style="445" customWidth="1"/>
    <col min="8450" max="8450" width="12.7109375" style="445" customWidth="1"/>
    <col min="8451" max="8451" width="47.42578125" style="445" customWidth="1"/>
    <col min="8452" max="8452" width="5.5703125" style="445" customWidth="1"/>
    <col min="8453" max="8454" width="3.7109375" style="445" customWidth="1"/>
    <col min="8455" max="8455" width="22" style="445" customWidth="1"/>
    <col min="8456" max="8456" width="5.5703125" style="445" customWidth="1"/>
    <col min="8457" max="8458" width="3.7109375" style="445" customWidth="1"/>
    <col min="8459" max="8459" width="22" style="445" customWidth="1"/>
    <col min="8460" max="8460" width="5.5703125" style="445" customWidth="1"/>
    <col min="8461" max="8462" width="3.7109375" style="445" customWidth="1"/>
    <col min="8463" max="8463" width="22" style="445" customWidth="1"/>
    <col min="8464" max="8465" width="15.7109375" style="445" customWidth="1"/>
    <col min="8466" max="8466" width="11.7109375" style="445" customWidth="1"/>
    <col min="8467" max="8467" width="6.42578125" style="445" bestFit="1" customWidth="1"/>
    <col min="8468" max="8468" width="11.7109375" style="445" customWidth="1"/>
    <col min="8469" max="8469" width="0" style="445" hidden="1" customWidth="1"/>
    <col min="8470" max="8470" width="3.7109375" style="445" customWidth="1"/>
    <col min="8471" max="8471" width="11.140625" style="445" bestFit="1" customWidth="1"/>
    <col min="8472" max="8473" width="10.5703125" style="445"/>
    <col min="8474" max="8474" width="13.42578125" style="445" customWidth="1"/>
    <col min="8475" max="8694" width="10.5703125" style="445"/>
    <col min="8695" max="8702" width="0" style="445" hidden="1" customWidth="1"/>
    <col min="8703" max="8705" width="3.7109375" style="445" customWidth="1"/>
    <col min="8706" max="8706" width="12.7109375" style="445" customWidth="1"/>
    <col min="8707" max="8707" width="47.42578125" style="445" customWidth="1"/>
    <col min="8708" max="8708" width="5.5703125" style="445" customWidth="1"/>
    <col min="8709" max="8710" width="3.7109375" style="445" customWidth="1"/>
    <col min="8711" max="8711" width="22" style="445" customWidth="1"/>
    <col min="8712" max="8712" width="5.5703125" style="445" customWidth="1"/>
    <col min="8713" max="8714" width="3.7109375" style="445" customWidth="1"/>
    <col min="8715" max="8715" width="22" style="445" customWidth="1"/>
    <col min="8716" max="8716" width="5.5703125" style="445" customWidth="1"/>
    <col min="8717" max="8718" width="3.7109375" style="445" customWidth="1"/>
    <col min="8719" max="8719" width="22" style="445" customWidth="1"/>
    <col min="8720" max="8721" width="15.7109375" style="445" customWidth="1"/>
    <col min="8722" max="8722" width="11.7109375" style="445" customWidth="1"/>
    <col min="8723" max="8723" width="6.42578125" style="445" bestFit="1" customWidth="1"/>
    <col min="8724" max="8724" width="11.7109375" style="445" customWidth="1"/>
    <col min="8725" max="8725" width="0" style="445" hidden="1" customWidth="1"/>
    <col min="8726" max="8726" width="3.7109375" style="445" customWidth="1"/>
    <col min="8727" max="8727" width="11.140625" style="445" bestFit="1" customWidth="1"/>
    <col min="8728" max="8729" width="10.5703125" style="445"/>
    <col min="8730" max="8730" width="13.42578125" style="445" customWidth="1"/>
    <col min="8731" max="8950" width="10.5703125" style="445"/>
    <col min="8951" max="8958" width="0" style="445" hidden="1" customWidth="1"/>
    <col min="8959" max="8961" width="3.7109375" style="445" customWidth="1"/>
    <col min="8962" max="8962" width="12.7109375" style="445" customWidth="1"/>
    <col min="8963" max="8963" width="47.42578125" style="445" customWidth="1"/>
    <col min="8964" max="8964" width="5.5703125" style="445" customWidth="1"/>
    <col min="8965" max="8966" width="3.7109375" style="445" customWidth="1"/>
    <col min="8967" max="8967" width="22" style="445" customWidth="1"/>
    <col min="8968" max="8968" width="5.5703125" style="445" customWidth="1"/>
    <col min="8969" max="8970" width="3.7109375" style="445" customWidth="1"/>
    <col min="8971" max="8971" width="22" style="445" customWidth="1"/>
    <col min="8972" max="8972" width="5.5703125" style="445" customWidth="1"/>
    <col min="8973" max="8974" width="3.7109375" style="445" customWidth="1"/>
    <col min="8975" max="8975" width="22" style="445" customWidth="1"/>
    <col min="8976" max="8977" width="15.7109375" style="445" customWidth="1"/>
    <col min="8978" max="8978" width="11.7109375" style="445" customWidth="1"/>
    <col min="8979" max="8979" width="6.42578125" style="445" bestFit="1" customWidth="1"/>
    <col min="8980" max="8980" width="11.7109375" style="445" customWidth="1"/>
    <col min="8981" max="8981" width="0" style="445" hidden="1" customWidth="1"/>
    <col min="8982" max="8982" width="3.7109375" style="445" customWidth="1"/>
    <col min="8983" max="8983" width="11.140625" style="445" bestFit="1" customWidth="1"/>
    <col min="8984" max="8985" width="10.5703125" style="445"/>
    <col min="8986" max="8986" width="13.42578125" style="445" customWidth="1"/>
    <col min="8987" max="9206" width="10.5703125" style="445"/>
    <col min="9207" max="9214" width="0" style="445" hidden="1" customWidth="1"/>
    <col min="9215" max="9217" width="3.7109375" style="445" customWidth="1"/>
    <col min="9218" max="9218" width="12.7109375" style="445" customWidth="1"/>
    <col min="9219" max="9219" width="47.42578125" style="445" customWidth="1"/>
    <col min="9220" max="9220" width="5.5703125" style="445" customWidth="1"/>
    <col min="9221" max="9222" width="3.7109375" style="445" customWidth="1"/>
    <col min="9223" max="9223" width="22" style="445" customWidth="1"/>
    <col min="9224" max="9224" width="5.5703125" style="445" customWidth="1"/>
    <col min="9225" max="9226" width="3.7109375" style="445" customWidth="1"/>
    <col min="9227" max="9227" width="22" style="445" customWidth="1"/>
    <col min="9228" max="9228" width="5.5703125" style="445" customWidth="1"/>
    <col min="9229" max="9230" width="3.7109375" style="445" customWidth="1"/>
    <col min="9231" max="9231" width="22" style="445" customWidth="1"/>
    <col min="9232" max="9233" width="15.7109375" style="445" customWidth="1"/>
    <col min="9234" max="9234" width="11.7109375" style="445" customWidth="1"/>
    <col min="9235" max="9235" width="6.42578125" style="445" bestFit="1" customWidth="1"/>
    <col min="9236" max="9236" width="11.7109375" style="445" customWidth="1"/>
    <col min="9237" max="9237" width="0" style="445" hidden="1" customWidth="1"/>
    <col min="9238" max="9238" width="3.7109375" style="445" customWidth="1"/>
    <col min="9239" max="9239" width="11.140625" style="445" bestFit="1" customWidth="1"/>
    <col min="9240" max="9241" width="10.5703125" style="445"/>
    <col min="9242" max="9242" width="13.42578125" style="445" customWidth="1"/>
    <col min="9243" max="9462" width="10.5703125" style="445"/>
    <col min="9463" max="9470" width="0" style="445" hidden="1" customWidth="1"/>
    <col min="9471" max="9473" width="3.7109375" style="445" customWidth="1"/>
    <col min="9474" max="9474" width="12.7109375" style="445" customWidth="1"/>
    <col min="9475" max="9475" width="47.42578125" style="445" customWidth="1"/>
    <col min="9476" max="9476" width="5.5703125" style="445" customWidth="1"/>
    <col min="9477" max="9478" width="3.7109375" style="445" customWidth="1"/>
    <col min="9479" max="9479" width="22" style="445" customWidth="1"/>
    <col min="9480" max="9480" width="5.5703125" style="445" customWidth="1"/>
    <col min="9481" max="9482" width="3.7109375" style="445" customWidth="1"/>
    <col min="9483" max="9483" width="22" style="445" customWidth="1"/>
    <col min="9484" max="9484" width="5.5703125" style="445" customWidth="1"/>
    <col min="9485" max="9486" width="3.7109375" style="445" customWidth="1"/>
    <col min="9487" max="9487" width="22" style="445" customWidth="1"/>
    <col min="9488" max="9489" width="15.7109375" style="445" customWidth="1"/>
    <col min="9490" max="9490" width="11.7109375" style="445" customWidth="1"/>
    <col min="9491" max="9491" width="6.42578125" style="445" bestFit="1" customWidth="1"/>
    <col min="9492" max="9492" width="11.7109375" style="445" customWidth="1"/>
    <col min="9493" max="9493" width="0" style="445" hidden="1" customWidth="1"/>
    <col min="9494" max="9494" width="3.7109375" style="445" customWidth="1"/>
    <col min="9495" max="9495" width="11.140625" style="445" bestFit="1" customWidth="1"/>
    <col min="9496" max="9497" width="10.5703125" style="445"/>
    <col min="9498" max="9498" width="13.42578125" style="445" customWidth="1"/>
    <col min="9499" max="9718" width="10.5703125" style="445"/>
    <col min="9719" max="9726" width="0" style="445" hidden="1" customWidth="1"/>
    <col min="9727" max="9729" width="3.7109375" style="445" customWidth="1"/>
    <col min="9730" max="9730" width="12.7109375" style="445" customWidth="1"/>
    <col min="9731" max="9731" width="47.42578125" style="445" customWidth="1"/>
    <col min="9732" max="9732" width="5.5703125" style="445" customWidth="1"/>
    <col min="9733" max="9734" width="3.7109375" style="445" customWidth="1"/>
    <col min="9735" max="9735" width="22" style="445" customWidth="1"/>
    <col min="9736" max="9736" width="5.5703125" style="445" customWidth="1"/>
    <col min="9737" max="9738" width="3.7109375" style="445" customWidth="1"/>
    <col min="9739" max="9739" width="22" style="445" customWidth="1"/>
    <col min="9740" max="9740" width="5.5703125" style="445" customWidth="1"/>
    <col min="9741" max="9742" width="3.7109375" style="445" customWidth="1"/>
    <col min="9743" max="9743" width="22" style="445" customWidth="1"/>
    <col min="9744" max="9745" width="15.7109375" style="445" customWidth="1"/>
    <col min="9746" max="9746" width="11.7109375" style="445" customWidth="1"/>
    <col min="9747" max="9747" width="6.42578125" style="445" bestFit="1" customWidth="1"/>
    <col min="9748" max="9748" width="11.7109375" style="445" customWidth="1"/>
    <col min="9749" max="9749" width="0" style="445" hidden="1" customWidth="1"/>
    <col min="9750" max="9750" width="3.7109375" style="445" customWidth="1"/>
    <col min="9751" max="9751" width="11.140625" style="445" bestFit="1" customWidth="1"/>
    <col min="9752" max="9753" width="10.5703125" style="445"/>
    <col min="9754" max="9754" width="13.42578125" style="445" customWidth="1"/>
    <col min="9755" max="9974" width="10.5703125" style="445"/>
    <col min="9975" max="9982" width="0" style="445" hidden="1" customWidth="1"/>
    <col min="9983" max="9985" width="3.7109375" style="445" customWidth="1"/>
    <col min="9986" max="9986" width="12.7109375" style="445" customWidth="1"/>
    <col min="9987" max="9987" width="47.42578125" style="445" customWidth="1"/>
    <col min="9988" max="9988" width="5.5703125" style="445" customWidth="1"/>
    <col min="9989" max="9990" width="3.7109375" style="445" customWidth="1"/>
    <col min="9991" max="9991" width="22" style="445" customWidth="1"/>
    <col min="9992" max="9992" width="5.5703125" style="445" customWidth="1"/>
    <col min="9993" max="9994" width="3.7109375" style="445" customWidth="1"/>
    <col min="9995" max="9995" width="22" style="445" customWidth="1"/>
    <col min="9996" max="9996" width="5.5703125" style="445" customWidth="1"/>
    <col min="9997" max="9998" width="3.7109375" style="445" customWidth="1"/>
    <col min="9999" max="9999" width="22" style="445" customWidth="1"/>
    <col min="10000" max="10001" width="15.7109375" style="445" customWidth="1"/>
    <col min="10002" max="10002" width="11.7109375" style="445" customWidth="1"/>
    <col min="10003" max="10003" width="6.42578125" style="445" bestFit="1" customWidth="1"/>
    <col min="10004" max="10004" width="11.7109375" style="445" customWidth="1"/>
    <col min="10005" max="10005" width="0" style="445" hidden="1" customWidth="1"/>
    <col min="10006" max="10006" width="3.7109375" style="445" customWidth="1"/>
    <col min="10007" max="10007" width="11.140625" style="445" bestFit="1" customWidth="1"/>
    <col min="10008" max="10009" width="10.5703125" style="445"/>
    <col min="10010" max="10010" width="13.42578125" style="445" customWidth="1"/>
    <col min="10011" max="10230" width="10.5703125" style="445"/>
    <col min="10231" max="10238" width="0" style="445" hidden="1" customWidth="1"/>
    <col min="10239" max="10241" width="3.7109375" style="445" customWidth="1"/>
    <col min="10242" max="10242" width="12.7109375" style="445" customWidth="1"/>
    <col min="10243" max="10243" width="47.42578125" style="445" customWidth="1"/>
    <col min="10244" max="10244" width="5.5703125" style="445" customWidth="1"/>
    <col min="10245" max="10246" width="3.7109375" style="445" customWidth="1"/>
    <col min="10247" max="10247" width="22" style="445" customWidth="1"/>
    <col min="10248" max="10248" width="5.5703125" style="445" customWidth="1"/>
    <col min="10249" max="10250" width="3.7109375" style="445" customWidth="1"/>
    <col min="10251" max="10251" width="22" style="445" customWidth="1"/>
    <col min="10252" max="10252" width="5.5703125" style="445" customWidth="1"/>
    <col min="10253" max="10254" width="3.7109375" style="445" customWidth="1"/>
    <col min="10255" max="10255" width="22" style="445" customWidth="1"/>
    <col min="10256" max="10257" width="15.7109375" style="445" customWidth="1"/>
    <col min="10258" max="10258" width="11.7109375" style="445" customWidth="1"/>
    <col min="10259" max="10259" width="6.42578125" style="445" bestFit="1" customWidth="1"/>
    <col min="10260" max="10260" width="11.7109375" style="445" customWidth="1"/>
    <col min="10261" max="10261" width="0" style="445" hidden="1" customWidth="1"/>
    <col min="10262" max="10262" width="3.7109375" style="445" customWidth="1"/>
    <col min="10263" max="10263" width="11.140625" style="445" bestFit="1" customWidth="1"/>
    <col min="10264" max="10265" width="10.5703125" style="445"/>
    <col min="10266" max="10266" width="13.42578125" style="445" customWidth="1"/>
    <col min="10267" max="10486" width="10.5703125" style="445"/>
    <col min="10487" max="10494" width="0" style="445" hidden="1" customWidth="1"/>
    <col min="10495" max="10497" width="3.7109375" style="445" customWidth="1"/>
    <col min="10498" max="10498" width="12.7109375" style="445" customWidth="1"/>
    <col min="10499" max="10499" width="47.42578125" style="445" customWidth="1"/>
    <col min="10500" max="10500" width="5.5703125" style="445" customWidth="1"/>
    <col min="10501" max="10502" width="3.7109375" style="445" customWidth="1"/>
    <col min="10503" max="10503" width="22" style="445" customWidth="1"/>
    <col min="10504" max="10504" width="5.5703125" style="445" customWidth="1"/>
    <col min="10505" max="10506" width="3.7109375" style="445" customWidth="1"/>
    <col min="10507" max="10507" width="22" style="445" customWidth="1"/>
    <col min="10508" max="10508" width="5.5703125" style="445" customWidth="1"/>
    <col min="10509" max="10510" width="3.7109375" style="445" customWidth="1"/>
    <col min="10511" max="10511" width="22" style="445" customWidth="1"/>
    <col min="10512" max="10513" width="15.7109375" style="445" customWidth="1"/>
    <col min="10514" max="10514" width="11.7109375" style="445" customWidth="1"/>
    <col min="10515" max="10515" width="6.42578125" style="445" bestFit="1" customWidth="1"/>
    <col min="10516" max="10516" width="11.7109375" style="445" customWidth="1"/>
    <col min="10517" max="10517" width="0" style="445" hidden="1" customWidth="1"/>
    <col min="10518" max="10518" width="3.7109375" style="445" customWidth="1"/>
    <col min="10519" max="10519" width="11.140625" style="445" bestFit="1" customWidth="1"/>
    <col min="10520" max="10521" width="10.5703125" style="445"/>
    <col min="10522" max="10522" width="13.42578125" style="445" customWidth="1"/>
    <col min="10523" max="10742" width="10.5703125" style="445"/>
    <col min="10743" max="10750" width="0" style="445" hidden="1" customWidth="1"/>
    <col min="10751" max="10753" width="3.7109375" style="445" customWidth="1"/>
    <col min="10754" max="10754" width="12.7109375" style="445" customWidth="1"/>
    <col min="10755" max="10755" width="47.42578125" style="445" customWidth="1"/>
    <col min="10756" max="10756" width="5.5703125" style="445" customWidth="1"/>
    <col min="10757" max="10758" width="3.7109375" style="445" customWidth="1"/>
    <col min="10759" max="10759" width="22" style="445" customWidth="1"/>
    <col min="10760" max="10760" width="5.5703125" style="445" customWidth="1"/>
    <col min="10761" max="10762" width="3.7109375" style="445" customWidth="1"/>
    <col min="10763" max="10763" width="22" style="445" customWidth="1"/>
    <col min="10764" max="10764" width="5.5703125" style="445" customWidth="1"/>
    <col min="10765" max="10766" width="3.7109375" style="445" customWidth="1"/>
    <col min="10767" max="10767" width="22" style="445" customWidth="1"/>
    <col min="10768" max="10769" width="15.7109375" style="445" customWidth="1"/>
    <col min="10770" max="10770" width="11.7109375" style="445" customWidth="1"/>
    <col min="10771" max="10771" width="6.42578125" style="445" bestFit="1" customWidth="1"/>
    <col min="10772" max="10772" width="11.7109375" style="445" customWidth="1"/>
    <col min="10773" max="10773" width="0" style="445" hidden="1" customWidth="1"/>
    <col min="10774" max="10774" width="3.7109375" style="445" customWidth="1"/>
    <col min="10775" max="10775" width="11.140625" style="445" bestFit="1" customWidth="1"/>
    <col min="10776" max="10777" width="10.5703125" style="445"/>
    <col min="10778" max="10778" width="13.42578125" style="445" customWidth="1"/>
    <col min="10779" max="10998" width="10.5703125" style="445"/>
    <col min="10999" max="11006" width="0" style="445" hidden="1" customWidth="1"/>
    <col min="11007" max="11009" width="3.7109375" style="445" customWidth="1"/>
    <col min="11010" max="11010" width="12.7109375" style="445" customWidth="1"/>
    <col min="11011" max="11011" width="47.42578125" style="445" customWidth="1"/>
    <col min="11012" max="11012" width="5.5703125" style="445" customWidth="1"/>
    <col min="11013" max="11014" width="3.7109375" style="445" customWidth="1"/>
    <col min="11015" max="11015" width="22" style="445" customWidth="1"/>
    <col min="11016" max="11016" width="5.5703125" style="445" customWidth="1"/>
    <col min="11017" max="11018" width="3.7109375" style="445" customWidth="1"/>
    <col min="11019" max="11019" width="22" style="445" customWidth="1"/>
    <col min="11020" max="11020" width="5.5703125" style="445" customWidth="1"/>
    <col min="11021" max="11022" width="3.7109375" style="445" customWidth="1"/>
    <col min="11023" max="11023" width="22" style="445" customWidth="1"/>
    <col min="11024" max="11025" width="15.7109375" style="445" customWidth="1"/>
    <col min="11026" max="11026" width="11.7109375" style="445" customWidth="1"/>
    <col min="11027" max="11027" width="6.42578125" style="445" bestFit="1" customWidth="1"/>
    <col min="11028" max="11028" width="11.7109375" style="445" customWidth="1"/>
    <col min="11029" max="11029" width="0" style="445" hidden="1" customWidth="1"/>
    <col min="11030" max="11030" width="3.7109375" style="445" customWidth="1"/>
    <col min="11031" max="11031" width="11.140625" style="445" bestFit="1" customWidth="1"/>
    <col min="11032" max="11033" width="10.5703125" style="445"/>
    <col min="11034" max="11034" width="13.42578125" style="445" customWidth="1"/>
    <col min="11035" max="11254" width="10.5703125" style="445"/>
    <col min="11255" max="11262" width="0" style="445" hidden="1" customWidth="1"/>
    <col min="11263" max="11265" width="3.7109375" style="445" customWidth="1"/>
    <col min="11266" max="11266" width="12.7109375" style="445" customWidth="1"/>
    <col min="11267" max="11267" width="47.42578125" style="445" customWidth="1"/>
    <col min="11268" max="11268" width="5.5703125" style="445" customWidth="1"/>
    <col min="11269" max="11270" width="3.7109375" style="445" customWidth="1"/>
    <col min="11271" max="11271" width="22" style="445" customWidth="1"/>
    <col min="11272" max="11272" width="5.5703125" style="445" customWidth="1"/>
    <col min="11273" max="11274" width="3.7109375" style="445" customWidth="1"/>
    <col min="11275" max="11275" width="22" style="445" customWidth="1"/>
    <col min="11276" max="11276" width="5.5703125" style="445" customWidth="1"/>
    <col min="11277" max="11278" width="3.7109375" style="445" customWidth="1"/>
    <col min="11279" max="11279" width="22" style="445" customWidth="1"/>
    <col min="11280" max="11281" width="15.7109375" style="445" customWidth="1"/>
    <col min="11282" max="11282" width="11.7109375" style="445" customWidth="1"/>
    <col min="11283" max="11283" width="6.42578125" style="445" bestFit="1" customWidth="1"/>
    <col min="11284" max="11284" width="11.7109375" style="445" customWidth="1"/>
    <col min="11285" max="11285" width="0" style="445" hidden="1" customWidth="1"/>
    <col min="11286" max="11286" width="3.7109375" style="445" customWidth="1"/>
    <col min="11287" max="11287" width="11.140625" style="445" bestFit="1" customWidth="1"/>
    <col min="11288" max="11289" width="10.5703125" style="445"/>
    <col min="11290" max="11290" width="13.42578125" style="445" customWidth="1"/>
    <col min="11291" max="11510" width="10.5703125" style="445"/>
    <col min="11511" max="11518" width="0" style="445" hidden="1" customWidth="1"/>
    <col min="11519" max="11521" width="3.7109375" style="445" customWidth="1"/>
    <col min="11522" max="11522" width="12.7109375" style="445" customWidth="1"/>
    <col min="11523" max="11523" width="47.42578125" style="445" customWidth="1"/>
    <col min="11524" max="11524" width="5.5703125" style="445" customWidth="1"/>
    <col min="11525" max="11526" width="3.7109375" style="445" customWidth="1"/>
    <col min="11527" max="11527" width="22" style="445" customWidth="1"/>
    <col min="11528" max="11528" width="5.5703125" style="445" customWidth="1"/>
    <col min="11529" max="11530" width="3.7109375" style="445" customWidth="1"/>
    <col min="11531" max="11531" width="22" style="445" customWidth="1"/>
    <col min="11532" max="11532" width="5.5703125" style="445" customWidth="1"/>
    <col min="11533" max="11534" width="3.7109375" style="445" customWidth="1"/>
    <col min="11535" max="11535" width="22" style="445" customWidth="1"/>
    <col min="11536" max="11537" width="15.7109375" style="445" customWidth="1"/>
    <col min="11538" max="11538" width="11.7109375" style="445" customWidth="1"/>
    <col min="11539" max="11539" width="6.42578125" style="445" bestFit="1" customWidth="1"/>
    <col min="11540" max="11540" width="11.7109375" style="445" customWidth="1"/>
    <col min="11541" max="11541" width="0" style="445" hidden="1" customWidth="1"/>
    <col min="11542" max="11542" width="3.7109375" style="445" customWidth="1"/>
    <col min="11543" max="11543" width="11.140625" style="445" bestFit="1" customWidth="1"/>
    <col min="11544" max="11545" width="10.5703125" style="445"/>
    <col min="11546" max="11546" width="13.42578125" style="445" customWidth="1"/>
    <col min="11547" max="11766" width="10.5703125" style="445"/>
    <col min="11767" max="11774" width="0" style="445" hidden="1" customWidth="1"/>
    <col min="11775" max="11777" width="3.7109375" style="445" customWidth="1"/>
    <col min="11778" max="11778" width="12.7109375" style="445" customWidth="1"/>
    <col min="11779" max="11779" width="47.42578125" style="445" customWidth="1"/>
    <col min="11780" max="11780" width="5.5703125" style="445" customWidth="1"/>
    <col min="11781" max="11782" width="3.7109375" style="445" customWidth="1"/>
    <col min="11783" max="11783" width="22" style="445" customWidth="1"/>
    <col min="11784" max="11784" width="5.5703125" style="445" customWidth="1"/>
    <col min="11785" max="11786" width="3.7109375" style="445" customWidth="1"/>
    <col min="11787" max="11787" width="22" style="445" customWidth="1"/>
    <col min="11788" max="11788" width="5.5703125" style="445" customWidth="1"/>
    <col min="11789" max="11790" width="3.7109375" style="445" customWidth="1"/>
    <col min="11791" max="11791" width="22" style="445" customWidth="1"/>
    <col min="11792" max="11793" width="15.7109375" style="445" customWidth="1"/>
    <col min="11794" max="11794" width="11.7109375" style="445" customWidth="1"/>
    <col min="11795" max="11795" width="6.42578125" style="445" bestFit="1" customWidth="1"/>
    <col min="11796" max="11796" width="11.7109375" style="445" customWidth="1"/>
    <col min="11797" max="11797" width="0" style="445" hidden="1" customWidth="1"/>
    <col min="11798" max="11798" width="3.7109375" style="445" customWidth="1"/>
    <col min="11799" max="11799" width="11.140625" style="445" bestFit="1" customWidth="1"/>
    <col min="11800" max="11801" width="10.5703125" style="445"/>
    <col min="11802" max="11802" width="13.42578125" style="445" customWidth="1"/>
    <col min="11803" max="12022" width="10.5703125" style="445"/>
    <col min="12023" max="12030" width="0" style="445" hidden="1" customWidth="1"/>
    <col min="12031" max="12033" width="3.7109375" style="445" customWidth="1"/>
    <col min="12034" max="12034" width="12.7109375" style="445" customWidth="1"/>
    <col min="12035" max="12035" width="47.42578125" style="445" customWidth="1"/>
    <col min="12036" max="12036" width="5.5703125" style="445" customWidth="1"/>
    <col min="12037" max="12038" width="3.7109375" style="445" customWidth="1"/>
    <col min="12039" max="12039" width="22" style="445" customWidth="1"/>
    <col min="12040" max="12040" width="5.5703125" style="445" customWidth="1"/>
    <col min="12041" max="12042" width="3.7109375" style="445" customWidth="1"/>
    <col min="12043" max="12043" width="22" style="445" customWidth="1"/>
    <col min="12044" max="12044" width="5.5703125" style="445" customWidth="1"/>
    <col min="12045" max="12046" width="3.7109375" style="445" customWidth="1"/>
    <col min="12047" max="12047" width="22" style="445" customWidth="1"/>
    <col min="12048" max="12049" width="15.7109375" style="445" customWidth="1"/>
    <col min="12050" max="12050" width="11.7109375" style="445" customWidth="1"/>
    <col min="12051" max="12051" width="6.42578125" style="445" bestFit="1" customWidth="1"/>
    <col min="12052" max="12052" width="11.7109375" style="445" customWidth="1"/>
    <col min="12053" max="12053" width="0" style="445" hidden="1" customWidth="1"/>
    <col min="12054" max="12054" width="3.7109375" style="445" customWidth="1"/>
    <col min="12055" max="12055" width="11.140625" style="445" bestFit="1" customWidth="1"/>
    <col min="12056" max="12057" width="10.5703125" style="445"/>
    <col min="12058" max="12058" width="13.42578125" style="445" customWidth="1"/>
    <col min="12059" max="12278" width="10.5703125" style="445"/>
    <col min="12279" max="12286" width="0" style="445" hidden="1" customWidth="1"/>
    <col min="12287" max="12289" width="3.7109375" style="445" customWidth="1"/>
    <col min="12290" max="12290" width="12.7109375" style="445" customWidth="1"/>
    <col min="12291" max="12291" width="47.42578125" style="445" customWidth="1"/>
    <col min="12292" max="12292" width="5.5703125" style="445" customWidth="1"/>
    <col min="12293" max="12294" width="3.7109375" style="445" customWidth="1"/>
    <col min="12295" max="12295" width="22" style="445" customWidth="1"/>
    <col min="12296" max="12296" width="5.5703125" style="445" customWidth="1"/>
    <col min="12297" max="12298" width="3.7109375" style="445" customWidth="1"/>
    <col min="12299" max="12299" width="22" style="445" customWidth="1"/>
    <col min="12300" max="12300" width="5.5703125" style="445" customWidth="1"/>
    <col min="12301" max="12302" width="3.7109375" style="445" customWidth="1"/>
    <col min="12303" max="12303" width="22" style="445" customWidth="1"/>
    <col min="12304" max="12305" width="15.7109375" style="445" customWidth="1"/>
    <col min="12306" max="12306" width="11.7109375" style="445" customWidth="1"/>
    <col min="12307" max="12307" width="6.42578125" style="445" bestFit="1" customWidth="1"/>
    <col min="12308" max="12308" width="11.7109375" style="445" customWidth="1"/>
    <col min="12309" max="12309" width="0" style="445" hidden="1" customWidth="1"/>
    <col min="12310" max="12310" width="3.7109375" style="445" customWidth="1"/>
    <col min="12311" max="12311" width="11.140625" style="445" bestFit="1" customWidth="1"/>
    <col min="12312" max="12313" width="10.5703125" style="445"/>
    <col min="12314" max="12314" width="13.42578125" style="445" customWidth="1"/>
    <col min="12315" max="12534" width="10.5703125" style="445"/>
    <col min="12535" max="12542" width="0" style="445" hidden="1" customWidth="1"/>
    <col min="12543" max="12545" width="3.7109375" style="445" customWidth="1"/>
    <col min="12546" max="12546" width="12.7109375" style="445" customWidth="1"/>
    <col min="12547" max="12547" width="47.42578125" style="445" customWidth="1"/>
    <col min="12548" max="12548" width="5.5703125" style="445" customWidth="1"/>
    <col min="12549" max="12550" width="3.7109375" style="445" customWidth="1"/>
    <col min="12551" max="12551" width="22" style="445" customWidth="1"/>
    <col min="12552" max="12552" width="5.5703125" style="445" customWidth="1"/>
    <col min="12553" max="12554" width="3.7109375" style="445" customWidth="1"/>
    <col min="12555" max="12555" width="22" style="445" customWidth="1"/>
    <col min="12556" max="12556" width="5.5703125" style="445" customWidth="1"/>
    <col min="12557" max="12558" width="3.7109375" style="445" customWidth="1"/>
    <col min="12559" max="12559" width="22" style="445" customWidth="1"/>
    <col min="12560" max="12561" width="15.7109375" style="445" customWidth="1"/>
    <col min="12562" max="12562" width="11.7109375" style="445" customWidth="1"/>
    <col min="12563" max="12563" width="6.42578125" style="445" bestFit="1" customWidth="1"/>
    <col min="12564" max="12564" width="11.7109375" style="445" customWidth="1"/>
    <col min="12565" max="12565" width="0" style="445" hidden="1" customWidth="1"/>
    <col min="12566" max="12566" width="3.7109375" style="445" customWidth="1"/>
    <col min="12567" max="12567" width="11.140625" style="445" bestFit="1" customWidth="1"/>
    <col min="12568" max="12569" width="10.5703125" style="445"/>
    <col min="12570" max="12570" width="13.42578125" style="445" customWidth="1"/>
    <col min="12571" max="12790" width="10.5703125" style="445"/>
    <col min="12791" max="12798" width="0" style="445" hidden="1" customWidth="1"/>
    <col min="12799" max="12801" width="3.7109375" style="445" customWidth="1"/>
    <col min="12802" max="12802" width="12.7109375" style="445" customWidth="1"/>
    <col min="12803" max="12803" width="47.42578125" style="445" customWidth="1"/>
    <col min="12804" max="12804" width="5.5703125" style="445" customWidth="1"/>
    <col min="12805" max="12806" width="3.7109375" style="445" customWidth="1"/>
    <col min="12807" max="12807" width="22" style="445" customWidth="1"/>
    <col min="12808" max="12808" width="5.5703125" style="445" customWidth="1"/>
    <col min="12809" max="12810" width="3.7109375" style="445" customWidth="1"/>
    <col min="12811" max="12811" width="22" style="445" customWidth="1"/>
    <col min="12812" max="12812" width="5.5703125" style="445" customWidth="1"/>
    <col min="12813" max="12814" width="3.7109375" style="445" customWidth="1"/>
    <col min="12815" max="12815" width="22" style="445" customWidth="1"/>
    <col min="12816" max="12817" width="15.7109375" style="445" customWidth="1"/>
    <col min="12818" max="12818" width="11.7109375" style="445" customWidth="1"/>
    <col min="12819" max="12819" width="6.42578125" style="445" bestFit="1" customWidth="1"/>
    <col min="12820" max="12820" width="11.7109375" style="445" customWidth="1"/>
    <col min="12821" max="12821" width="0" style="445" hidden="1" customWidth="1"/>
    <col min="12822" max="12822" width="3.7109375" style="445" customWidth="1"/>
    <col min="12823" max="12823" width="11.140625" style="445" bestFit="1" customWidth="1"/>
    <col min="12824" max="12825" width="10.5703125" style="445"/>
    <col min="12826" max="12826" width="13.42578125" style="445" customWidth="1"/>
    <col min="12827" max="13046" width="10.5703125" style="445"/>
    <col min="13047" max="13054" width="0" style="445" hidden="1" customWidth="1"/>
    <col min="13055" max="13057" width="3.7109375" style="445" customWidth="1"/>
    <col min="13058" max="13058" width="12.7109375" style="445" customWidth="1"/>
    <col min="13059" max="13059" width="47.42578125" style="445" customWidth="1"/>
    <col min="13060" max="13060" width="5.5703125" style="445" customWidth="1"/>
    <col min="13061" max="13062" width="3.7109375" style="445" customWidth="1"/>
    <col min="13063" max="13063" width="22" style="445" customWidth="1"/>
    <col min="13064" max="13064" width="5.5703125" style="445" customWidth="1"/>
    <col min="13065" max="13066" width="3.7109375" style="445" customWidth="1"/>
    <col min="13067" max="13067" width="22" style="445" customWidth="1"/>
    <col min="13068" max="13068" width="5.5703125" style="445" customWidth="1"/>
    <col min="13069" max="13070" width="3.7109375" style="445" customWidth="1"/>
    <col min="13071" max="13071" width="22" style="445" customWidth="1"/>
    <col min="13072" max="13073" width="15.7109375" style="445" customWidth="1"/>
    <col min="13074" max="13074" width="11.7109375" style="445" customWidth="1"/>
    <col min="13075" max="13075" width="6.42578125" style="445" bestFit="1" customWidth="1"/>
    <col min="13076" max="13076" width="11.7109375" style="445" customWidth="1"/>
    <col min="13077" max="13077" width="0" style="445" hidden="1" customWidth="1"/>
    <col min="13078" max="13078" width="3.7109375" style="445" customWidth="1"/>
    <col min="13079" max="13079" width="11.140625" style="445" bestFit="1" customWidth="1"/>
    <col min="13080" max="13081" width="10.5703125" style="445"/>
    <col min="13082" max="13082" width="13.42578125" style="445" customWidth="1"/>
    <col min="13083" max="13302" width="10.5703125" style="445"/>
    <col min="13303" max="13310" width="0" style="445" hidden="1" customWidth="1"/>
    <col min="13311" max="13313" width="3.7109375" style="445" customWidth="1"/>
    <col min="13314" max="13314" width="12.7109375" style="445" customWidth="1"/>
    <col min="13315" max="13315" width="47.42578125" style="445" customWidth="1"/>
    <col min="13316" max="13316" width="5.5703125" style="445" customWidth="1"/>
    <col min="13317" max="13318" width="3.7109375" style="445" customWidth="1"/>
    <col min="13319" max="13319" width="22" style="445" customWidth="1"/>
    <col min="13320" max="13320" width="5.5703125" style="445" customWidth="1"/>
    <col min="13321" max="13322" width="3.7109375" style="445" customWidth="1"/>
    <col min="13323" max="13323" width="22" style="445" customWidth="1"/>
    <col min="13324" max="13324" width="5.5703125" style="445" customWidth="1"/>
    <col min="13325" max="13326" width="3.7109375" style="445" customWidth="1"/>
    <col min="13327" max="13327" width="22" style="445" customWidth="1"/>
    <col min="13328" max="13329" width="15.7109375" style="445" customWidth="1"/>
    <col min="13330" max="13330" width="11.7109375" style="445" customWidth="1"/>
    <col min="13331" max="13331" width="6.42578125" style="445" bestFit="1" customWidth="1"/>
    <col min="13332" max="13332" width="11.7109375" style="445" customWidth="1"/>
    <col min="13333" max="13333" width="0" style="445" hidden="1" customWidth="1"/>
    <col min="13334" max="13334" width="3.7109375" style="445" customWidth="1"/>
    <col min="13335" max="13335" width="11.140625" style="445" bestFit="1" customWidth="1"/>
    <col min="13336" max="13337" width="10.5703125" style="445"/>
    <col min="13338" max="13338" width="13.42578125" style="445" customWidth="1"/>
    <col min="13339" max="13558" width="10.5703125" style="445"/>
    <col min="13559" max="13566" width="0" style="445" hidden="1" customWidth="1"/>
    <col min="13567" max="13569" width="3.7109375" style="445" customWidth="1"/>
    <col min="13570" max="13570" width="12.7109375" style="445" customWidth="1"/>
    <col min="13571" max="13571" width="47.42578125" style="445" customWidth="1"/>
    <col min="13572" max="13572" width="5.5703125" style="445" customWidth="1"/>
    <col min="13573" max="13574" width="3.7109375" style="445" customWidth="1"/>
    <col min="13575" max="13575" width="22" style="445" customWidth="1"/>
    <col min="13576" max="13576" width="5.5703125" style="445" customWidth="1"/>
    <col min="13577" max="13578" width="3.7109375" style="445" customWidth="1"/>
    <col min="13579" max="13579" width="22" style="445" customWidth="1"/>
    <col min="13580" max="13580" width="5.5703125" style="445" customWidth="1"/>
    <col min="13581" max="13582" width="3.7109375" style="445" customWidth="1"/>
    <col min="13583" max="13583" width="22" style="445" customWidth="1"/>
    <col min="13584" max="13585" width="15.7109375" style="445" customWidth="1"/>
    <col min="13586" max="13586" width="11.7109375" style="445" customWidth="1"/>
    <col min="13587" max="13587" width="6.42578125" style="445" bestFit="1" customWidth="1"/>
    <col min="13588" max="13588" width="11.7109375" style="445" customWidth="1"/>
    <col min="13589" max="13589" width="0" style="445" hidden="1" customWidth="1"/>
    <col min="13590" max="13590" width="3.7109375" style="445" customWidth="1"/>
    <col min="13591" max="13591" width="11.140625" style="445" bestFit="1" customWidth="1"/>
    <col min="13592" max="13593" width="10.5703125" style="445"/>
    <col min="13594" max="13594" width="13.42578125" style="445" customWidth="1"/>
    <col min="13595" max="13814" width="10.5703125" style="445"/>
    <col min="13815" max="13822" width="0" style="445" hidden="1" customWidth="1"/>
    <col min="13823" max="13825" width="3.7109375" style="445" customWidth="1"/>
    <col min="13826" max="13826" width="12.7109375" style="445" customWidth="1"/>
    <col min="13827" max="13827" width="47.42578125" style="445" customWidth="1"/>
    <col min="13828" max="13828" width="5.5703125" style="445" customWidth="1"/>
    <col min="13829" max="13830" width="3.7109375" style="445" customWidth="1"/>
    <col min="13831" max="13831" width="22" style="445" customWidth="1"/>
    <col min="13832" max="13832" width="5.5703125" style="445" customWidth="1"/>
    <col min="13833" max="13834" width="3.7109375" style="445" customWidth="1"/>
    <col min="13835" max="13835" width="22" style="445" customWidth="1"/>
    <col min="13836" max="13836" width="5.5703125" style="445" customWidth="1"/>
    <col min="13837" max="13838" width="3.7109375" style="445" customWidth="1"/>
    <col min="13839" max="13839" width="22" style="445" customWidth="1"/>
    <col min="13840" max="13841" width="15.7109375" style="445" customWidth="1"/>
    <col min="13842" max="13842" width="11.7109375" style="445" customWidth="1"/>
    <col min="13843" max="13843" width="6.42578125" style="445" bestFit="1" customWidth="1"/>
    <col min="13844" max="13844" width="11.7109375" style="445" customWidth="1"/>
    <col min="13845" max="13845" width="0" style="445" hidden="1" customWidth="1"/>
    <col min="13846" max="13846" width="3.7109375" style="445" customWidth="1"/>
    <col min="13847" max="13847" width="11.140625" style="445" bestFit="1" customWidth="1"/>
    <col min="13848" max="13849" width="10.5703125" style="445"/>
    <col min="13850" max="13850" width="13.42578125" style="445" customWidth="1"/>
    <col min="13851" max="14070" width="10.5703125" style="445"/>
    <col min="14071" max="14078" width="0" style="445" hidden="1" customWidth="1"/>
    <col min="14079" max="14081" width="3.7109375" style="445" customWidth="1"/>
    <col min="14082" max="14082" width="12.7109375" style="445" customWidth="1"/>
    <col min="14083" max="14083" width="47.42578125" style="445" customWidth="1"/>
    <col min="14084" max="14084" width="5.5703125" style="445" customWidth="1"/>
    <col min="14085" max="14086" width="3.7109375" style="445" customWidth="1"/>
    <col min="14087" max="14087" width="22" style="445" customWidth="1"/>
    <col min="14088" max="14088" width="5.5703125" style="445" customWidth="1"/>
    <col min="14089" max="14090" width="3.7109375" style="445" customWidth="1"/>
    <col min="14091" max="14091" width="22" style="445" customWidth="1"/>
    <col min="14092" max="14092" width="5.5703125" style="445" customWidth="1"/>
    <col min="14093" max="14094" width="3.7109375" style="445" customWidth="1"/>
    <col min="14095" max="14095" width="22" style="445" customWidth="1"/>
    <col min="14096" max="14097" width="15.7109375" style="445" customWidth="1"/>
    <col min="14098" max="14098" width="11.7109375" style="445" customWidth="1"/>
    <col min="14099" max="14099" width="6.42578125" style="445" bestFit="1" customWidth="1"/>
    <col min="14100" max="14100" width="11.7109375" style="445" customWidth="1"/>
    <col min="14101" max="14101" width="0" style="445" hidden="1" customWidth="1"/>
    <col min="14102" max="14102" width="3.7109375" style="445" customWidth="1"/>
    <col min="14103" max="14103" width="11.140625" style="445" bestFit="1" customWidth="1"/>
    <col min="14104" max="14105" width="10.5703125" style="445"/>
    <col min="14106" max="14106" width="13.42578125" style="445" customWidth="1"/>
    <col min="14107" max="14326" width="10.5703125" style="445"/>
    <col min="14327" max="14334" width="0" style="445" hidden="1" customWidth="1"/>
    <col min="14335" max="14337" width="3.7109375" style="445" customWidth="1"/>
    <col min="14338" max="14338" width="12.7109375" style="445" customWidth="1"/>
    <col min="14339" max="14339" width="47.42578125" style="445" customWidth="1"/>
    <col min="14340" max="14340" width="5.5703125" style="445" customWidth="1"/>
    <col min="14341" max="14342" width="3.7109375" style="445" customWidth="1"/>
    <col min="14343" max="14343" width="22" style="445" customWidth="1"/>
    <col min="14344" max="14344" width="5.5703125" style="445" customWidth="1"/>
    <col min="14345" max="14346" width="3.7109375" style="445" customWidth="1"/>
    <col min="14347" max="14347" width="22" style="445" customWidth="1"/>
    <col min="14348" max="14348" width="5.5703125" style="445" customWidth="1"/>
    <col min="14349" max="14350" width="3.7109375" style="445" customWidth="1"/>
    <col min="14351" max="14351" width="22" style="445" customWidth="1"/>
    <col min="14352" max="14353" width="15.7109375" style="445" customWidth="1"/>
    <col min="14354" max="14354" width="11.7109375" style="445" customWidth="1"/>
    <col min="14355" max="14355" width="6.42578125" style="445" bestFit="1" customWidth="1"/>
    <col min="14356" max="14356" width="11.7109375" style="445" customWidth="1"/>
    <col min="14357" max="14357" width="0" style="445" hidden="1" customWidth="1"/>
    <col min="14358" max="14358" width="3.7109375" style="445" customWidth="1"/>
    <col min="14359" max="14359" width="11.140625" style="445" bestFit="1" customWidth="1"/>
    <col min="14360" max="14361" width="10.5703125" style="445"/>
    <col min="14362" max="14362" width="13.42578125" style="445" customWidth="1"/>
    <col min="14363" max="14582" width="10.5703125" style="445"/>
    <col min="14583" max="14590" width="0" style="445" hidden="1" customWidth="1"/>
    <col min="14591" max="14593" width="3.7109375" style="445" customWidth="1"/>
    <col min="14594" max="14594" width="12.7109375" style="445" customWidth="1"/>
    <col min="14595" max="14595" width="47.42578125" style="445" customWidth="1"/>
    <col min="14596" max="14596" width="5.5703125" style="445" customWidth="1"/>
    <col min="14597" max="14598" width="3.7109375" style="445" customWidth="1"/>
    <col min="14599" max="14599" width="22" style="445" customWidth="1"/>
    <col min="14600" max="14600" width="5.5703125" style="445" customWidth="1"/>
    <col min="14601" max="14602" width="3.7109375" style="445" customWidth="1"/>
    <col min="14603" max="14603" width="22" style="445" customWidth="1"/>
    <col min="14604" max="14604" width="5.5703125" style="445" customWidth="1"/>
    <col min="14605" max="14606" width="3.7109375" style="445" customWidth="1"/>
    <col min="14607" max="14607" width="22" style="445" customWidth="1"/>
    <col min="14608" max="14609" width="15.7109375" style="445" customWidth="1"/>
    <col min="14610" max="14610" width="11.7109375" style="445" customWidth="1"/>
    <col min="14611" max="14611" width="6.42578125" style="445" bestFit="1" customWidth="1"/>
    <col min="14612" max="14612" width="11.7109375" style="445" customWidth="1"/>
    <col min="14613" max="14613" width="0" style="445" hidden="1" customWidth="1"/>
    <col min="14614" max="14614" width="3.7109375" style="445" customWidth="1"/>
    <col min="14615" max="14615" width="11.140625" style="445" bestFit="1" customWidth="1"/>
    <col min="14616" max="14617" width="10.5703125" style="445"/>
    <col min="14618" max="14618" width="13.42578125" style="445" customWidth="1"/>
    <col min="14619" max="14838" width="10.5703125" style="445"/>
    <col min="14839" max="14846" width="0" style="445" hidden="1" customWidth="1"/>
    <col min="14847" max="14849" width="3.7109375" style="445" customWidth="1"/>
    <col min="14850" max="14850" width="12.7109375" style="445" customWidth="1"/>
    <col min="14851" max="14851" width="47.42578125" style="445" customWidth="1"/>
    <col min="14852" max="14852" width="5.5703125" style="445" customWidth="1"/>
    <col min="14853" max="14854" width="3.7109375" style="445" customWidth="1"/>
    <col min="14855" max="14855" width="22" style="445" customWidth="1"/>
    <col min="14856" max="14856" width="5.5703125" style="445" customWidth="1"/>
    <col min="14857" max="14858" width="3.7109375" style="445" customWidth="1"/>
    <col min="14859" max="14859" width="22" style="445" customWidth="1"/>
    <col min="14860" max="14860" width="5.5703125" style="445" customWidth="1"/>
    <col min="14861" max="14862" width="3.7109375" style="445" customWidth="1"/>
    <col min="14863" max="14863" width="22" style="445" customWidth="1"/>
    <col min="14864" max="14865" width="15.7109375" style="445" customWidth="1"/>
    <col min="14866" max="14866" width="11.7109375" style="445" customWidth="1"/>
    <col min="14867" max="14867" width="6.42578125" style="445" bestFit="1" customWidth="1"/>
    <col min="14868" max="14868" width="11.7109375" style="445" customWidth="1"/>
    <col min="14869" max="14869" width="0" style="445" hidden="1" customWidth="1"/>
    <col min="14870" max="14870" width="3.7109375" style="445" customWidth="1"/>
    <col min="14871" max="14871" width="11.140625" style="445" bestFit="1" customWidth="1"/>
    <col min="14872" max="14873" width="10.5703125" style="445"/>
    <col min="14874" max="14874" width="13.42578125" style="445" customWidth="1"/>
    <col min="14875" max="15094" width="10.5703125" style="445"/>
    <col min="15095" max="15102" width="0" style="445" hidden="1" customWidth="1"/>
    <col min="15103" max="15105" width="3.7109375" style="445" customWidth="1"/>
    <col min="15106" max="15106" width="12.7109375" style="445" customWidth="1"/>
    <col min="15107" max="15107" width="47.42578125" style="445" customWidth="1"/>
    <col min="15108" max="15108" width="5.5703125" style="445" customWidth="1"/>
    <col min="15109" max="15110" width="3.7109375" style="445" customWidth="1"/>
    <col min="15111" max="15111" width="22" style="445" customWidth="1"/>
    <col min="15112" max="15112" width="5.5703125" style="445" customWidth="1"/>
    <col min="15113" max="15114" width="3.7109375" style="445" customWidth="1"/>
    <col min="15115" max="15115" width="22" style="445" customWidth="1"/>
    <col min="15116" max="15116" width="5.5703125" style="445" customWidth="1"/>
    <col min="15117" max="15118" width="3.7109375" style="445" customWidth="1"/>
    <col min="15119" max="15119" width="22" style="445" customWidth="1"/>
    <col min="15120" max="15121" width="15.7109375" style="445" customWidth="1"/>
    <col min="15122" max="15122" width="11.7109375" style="445" customWidth="1"/>
    <col min="15123" max="15123" width="6.42578125" style="445" bestFit="1" customWidth="1"/>
    <col min="15124" max="15124" width="11.7109375" style="445" customWidth="1"/>
    <col min="15125" max="15125" width="0" style="445" hidden="1" customWidth="1"/>
    <col min="15126" max="15126" width="3.7109375" style="445" customWidth="1"/>
    <col min="15127" max="15127" width="11.140625" style="445" bestFit="1" customWidth="1"/>
    <col min="15128" max="15129" width="10.5703125" style="445"/>
    <col min="15130" max="15130" width="13.42578125" style="445" customWidth="1"/>
    <col min="15131" max="15350" width="10.5703125" style="445"/>
    <col min="15351" max="15358" width="0" style="445" hidden="1" customWidth="1"/>
    <col min="15359" max="15361" width="3.7109375" style="445" customWidth="1"/>
    <col min="15362" max="15362" width="12.7109375" style="445" customWidth="1"/>
    <col min="15363" max="15363" width="47.42578125" style="445" customWidth="1"/>
    <col min="15364" max="15364" width="5.5703125" style="445" customWidth="1"/>
    <col min="15365" max="15366" width="3.7109375" style="445" customWidth="1"/>
    <col min="15367" max="15367" width="22" style="445" customWidth="1"/>
    <col min="15368" max="15368" width="5.5703125" style="445" customWidth="1"/>
    <col min="15369" max="15370" width="3.7109375" style="445" customWidth="1"/>
    <col min="15371" max="15371" width="22" style="445" customWidth="1"/>
    <col min="15372" max="15372" width="5.5703125" style="445" customWidth="1"/>
    <col min="15373" max="15374" width="3.7109375" style="445" customWidth="1"/>
    <col min="15375" max="15375" width="22" style="445" customWidth="1"/>
    <col min="15376" max="15377" width="15.7109375" style="445" customWidth="1"/>
    <col min="15378" max="15378" width="11.7109375" style="445" customWidth="1"/>
    <col min="15379" max="15379" width="6.42578125" style="445" bestFit="1" customWidth="1"/>
    <col min="15380" max="15380" width="11.7109375" style="445" customWidth="1"/>
    <col min="15381" max="15381" width="0" style="445" hidden="1" customWidth="1"/>
    <col min="15382" max="15382" width="3.7109375" style="445" customWidth="1"/>
    <col min="15383" max="15383" width="11.140625" style="445" bestFit="1" customWidth="1"/>
    <col min="15384" max="15385" width="10.5703125" style="445"/>
    <col min="15386" max="15386" width="13.42578125" style="445" customWidth="1"/>
    <col min="15387" max="15606" width="10.5703125" style="445"/>
    <col min="15607" max="15614" width="0" style="445" hidden="1" customWidth="1"/>
    <col min="15615" max="15617" width="3.7109375" style="445" customWidth="1"/>
    <col min="15618" max="15618" width="12.7109375" style="445" customWidth="1"/>
    <col min="15619" max="15619" width="47.42578125" style="445" customWidth="1"/>
    <col min="15620" max="15620" width="5.5703125" style="445" customWidth="1"/>
    <col min="15621" max="15622" width="3.7109375" style="445" customWidth="1"/>
    <col min="15623" max="15623" width="22" style="445" customWidth="1"/>
    <col min="15624" max="15624" width="5.5703125" style="445" customWidth="1"/>
    <col min="15625" max="15626" width="3.7109375" style="445" customWidth="1"/>
    <col min="15627" max="15627" width="22" style="445" customWidth="1"/>
    <col min="15628" max="15628" width="5.5703125" style="445" customWidth="1"/>
    <col min="15629" max="15630" width="3.7109375" style="445" customWidth="1"/>
    <col min="15631" max="15631" width="22" style="445" customWidth="1"/>
    <col min="15632" max="15633" width="15.7109375" style="445" customWidth="1"/>
    <col min="15634" max="15634" width="11.7109375" style="445" customWidth="1"/>
    <col min="15635" max="15635" width="6.42578125" style="445" bestFit="1" customWidth="1"/>
    <col min="15636" max="15636" width="11.7109375" style="445" customWidth="1"/>
    <col min="15637" max="15637" width="0" style="445" hidden="1" customWidth="1"/>
    <col min="15638" max="15638" width="3.7109375" style="445" customWidth="1"/>
    <col min="15639" max="15639" width="11.140625" style="445" bestFit="1" customWidth="1"/>
    <col min="15640" max="15641" width="10.5703125" style="445"/>
    <col min="15642" max="15642" width="13.42578125" style="445" customWidth="1"/>
    <col min="15643" max="15862" width="10.5703125" style="445"/>
    <col min="15863" max="15870" width="0" style="445" hidden="1" customWidth="1"/>
    <col min="15871" max="15873" width="3.7109375" style="445" customWidth="1"/>
    <col min="15874" max="15874" width="12.7109375" style="445" customWidth="1"/>
    <col min="15875" max="15875" width="47.42578125" style="445" customWidth="1"/>
    <col min="15876" max="15876" width="5.5703125" style="445" customWidth="1"/>
    <col min="15877" max="15878" width="3.7109375" style="445" customWidth="1"/>
    <col min="15879" max="15879" width="22" style="445" customWidth="1"/>
    <col min="15880" max="15880" width="5.5703125" style="445" customWidth="1"/>
    <col min="15881" max="15882" width="3.7109375" style="445" customWidth="1"/>
    <col min="15883" max="15883" width="22" style="445" customWidth="1"/>
    <col min="15884" max="15884" width="5.5703125" style="445" customWidth="1"/>
    <col min="15885" max="15886" width="3.7109375" style="445" customWidth="1"/>
    <col min="15887" max="15887" width="22" style="445" customWidth="1"/>
    <col min="15888" max="15889" width="15.7109375" style="445" customWidth="1"/>
    <col min="15890" max="15890" width="11.7109375" style="445" customWidth="1"/>
    <col min="15891" max="15891" width="6.42578125" style="445" bestFit="1" customWidth="1"/>
    <col min="15892" max="15892" width="11.7109375" style="445" customWidth="1"/>
    <col min="15893" max="15893" width="0" style="445" hidden="1" customWidth="1"/>
    <col min="15894" max="15894" width="3.7109375" style="445" customWidth="1"/>
    <col min="15895" max="15895" width="11.140625" style="445" bestFit="1" customWidth="1"/>
    <col min="15896" max="15897" width="10.5703125" style="445"/>
    <col min="15898" max="15898" width="13.42578125" style="445" customWidth="1"/>
    <col min="15899" max="16118" width="10.5703125" style="445"/>
    <col min="16119" max="16126" width="0" style="445" hidden="1" customWidth="1"/>
    <col min="16127" max="16129" width="3.7109375" style="445" customWidth="1"/>
    <col min="16130" max="16130" width="12.7109375" style="445" customWidth="1"/>
    <col min="16131" max="16131" width="47.42578125" style="445" customWidth="1"/>
    <col min="16132" max="16132" width="5.5703125" style="445" customWidth="1"/>
    <col min="16133" max="16134" width="3.7109375" style="445" customWidth="1"/>
    <col min="16135" max="16135" width="22" style="445" customWidth="1"/>
    <col min="16136" max="16136" width="5.5703125" style="445" customWidth="1"/>
    <col min="16137" max="16138" width="3.7109375" style="445" customWidth="1"/>
    <col min="16139" max="16139" width="22" style="445" customWidth="1"/>
    <col min="16140" max="16140" width="5.5703125" style="445" customWidth="1"/>
    <col min="16141" max="16142" width="3.7109375" style="445" customWidth="1"/>
    <col min="16143" max="16143" width="22" style="445" customWidth="1"/>
    <col min="16144" max="16145" width="15.7109375" style="445" customWidth="1"/>
    <col min="16146" max="16146" width="11.7109375" style="445" customWidth="1"/>
    <col min="16147" max="16147" width="6.42578125" style="445" bestFit="1" customWidth="1"/>
    <col min="16148" max="16148" width="11.7109375" style="445" customWidth="1"/>
    <col min="16149" max="16149" width="0" style="445" hidden="1" customWidth="1"/>
    <col min="16150" max="16150" width="3.7109375" style="445" customWidth="1"/>
    <col min="16151" max="16151" width="11.140625" style="445" bestFit="1" customWidth="1"/>
    <col min="16152" max="16153" width="10.5703125" style="445"/>
    <col min="16154" max="16154" width="13.42578125" style="445" customWidth="1"/>
    <col min="16155" max="16384" width="10.5703125" style="445"/>
  </cols>
  <sheetData>
    <row r="1" spans="1:37" hidden="1"/>
    <row r="2" spans="1:37" hidden="1"/>
    <row r="3" spans="1:37" hidden="1"/>
    <row r="4" spans="1:37" ht="3" customHeight="1">
      <c r="J4" s="450"/>
      <c r="K4" s="450"/>
      <c r="L4" s="446"/>
      <c r="M4" s="446"/>
      <c r="N4" s="446"/>
      <c r="O4" s="446"/>
      <c r="P4" s="446"/>
      <c r="Q4" s="446"/>
      <c r="R4" s="446"/>
      <c r="S4" s="446"/>
      <c r="T4" s="446"/>
      <c r="U4" s="446"/>
      <c r="V4" s="446"/>
      <c r="W4" s="446"/>
      <c r="X4" s="446"/>
      <c r="Y4" s="446"/>
      <c r="Z4" s="453"/>
      <c r="AA4" s="453"/>
      <c r="AB4" s="453"/>
      <c r="AC4" s="453"/>
      <c r="AD4" s="453"/>
      <c r="AE4" s="446"/>
    </row>
    <row r="5" spans="1:37" ht="22.5" customHeight="1">
      <c r="J5" s="450"/>
      <c r="K5" s="450"/>
      <c r="L5" s="1315" t="s">
        <v>743</v>
      </c>
      <c r="M5" s="1315"/>
      <c r="N5" s="1315"/>
      <c r="O5" s="1315"/>
      <c r="P5" s="1315"/>
      <c r="Q5" s="1315"/>
      <c r="R5" s="1315"/>
      <c r="S5" s="1315"/>
      <c r="T5" s="1315"/>
      <c r="U5" s="546"/>
      <c r="V5" s="546"/>
      <c r="W5" s="491"/>
      <c r="X5" s="491"/>
      <c r="Y5" s="552"/>
      <c r="Z5" s="552"/>
      <c r="AA5" s="552"/>
      <c r="AB5" s="552"/>
      <c r="AC5" s="552"/>
      <c r="AD5" s="552"/>
      <c r="AE5" s="465"/>
    </row>
    <row r="6" spans="1:37" ht="3" customHeight="1">
      <c r="J6" s="450"/>
      <c r="K6" s="450"/>
      <c r="L6" s="446"/>
      <c r="M6" s="446"/>
      <c r="N6" s="446"/>
      <c r="O6" s="449"/>
      <c r="P6" s="449"/>
      <c r="Q6" s="449"/>
      <c r="R6" s="449"/>
      <c r="S6" s="449"/>
      <c r="T6" s="449"/>
      <c r="U6" s="446"/>
    </row>
    <row r="7" spans="1:37" s="744" customFormat="1" ht="5.25" hidden="1">
      <c r="A7" s="1116"/>
      <c r="B7" s="1116"/>
      <c r="C7" s="1116"/>
      <c r="D7" s="1116"/>
      <c r="E7" s="1116"/>
      <c r="F7" s="1116"/>
      <c r="G7" s="1116"/>
      <c r="H7" s="1116"/>
      <c r="L7" s="1166"/>
      <c r="M7" s="1039"/>
      <c r="O7" s="1291"/>
      <c r="P7" s="1291"/>
      <c r="Q7" s="1291"/>
      <c r="R7" s="1291"/>
      <c r="S7" s="1291"/>
      <c r="T7" s="1291"/>
      <c r="U7" s="778"/>
      <c r="V7" s="778"/>
      <c r="X7" s="1116"/>
      <c r="Y7" s="1116"/>
      <c r="Z7" s="1116"/>
      <c r="AA7" s="1116"/>
      <c r="AB7" s="1116"/>
    </row>
    <row r="8" spans="1:37" s="460" customFormat="1" ht="18.75">
      <c r="A8" s="473"/>
      <c r="B8" s="473"/>
      <c r="C8" s="473"/>
      <c r="D8" s="473"/>
      <c r="E8" s="473"/>
      <c r="F8" s="473"/>
      <c r="G8" s="473"/>
      <c r="H8" s="473"/>
      <c r="L8" s="467"/>
      <c r="M8" s="1153" t="str">
        <f>"Дата подачи заявления об "&amp;IF(datePr_ch="","утверждении","изменении") &amp; " тарифов"</f>
        <v>Дата подачи заявления об изменении тарифов</v>
      </c>
      <c r="N8" s="1292" t="str">
        <f>IF(datePr_ch="",IF(datePr="","",datePr),datePr_ch)</f>
        <v>25.10.2019</v>
      </c>
      <c r="O8" s="1292"/>
      <c r="P8" s="1292"/>
      <c r="Q8" s="1292"/>
      <c r="R8" s="1292"/>
      <c r="S8" s="1292"/>
      <c r="T8" s="1292"/>
      <c r="U8" s="633"/>
      <c r="V8" s="537"/>
      <c r="W8" s="537"/>
      <c r="X8" s="537"/>
      <c r="Y8" s="537"/>
      <c r="Z8" s="537"/>
      <c r="AA8" s="537"/>
      <c r="AH8" s="473"/>
      <c r="AI8" s="473"/>
      <c r="AJ8" s="473"/>
      <c r="AK8" s="473"/>
    </row>
    <row r="9" spans="1:37" s="460" customFormat="1" ht="18.75">
      <c r="A9" s="473"/>
      <c r="B9" s="473"/>
      <c r="C9" s="473"/>
      <c r="D9" s="473"/>
      <c r="E9" s="473"/>
      <c r="F9" s="473"/>
      <c r="G9" s="473"/>
      <c r="H9" s="473"/>
      <c r="L9" s="520"/>
      <c r="M9" s="1153" t="str">
        <f>"Номер подачи заявления об "&amp;IF(numberPr_ch="","утверждении","изменении") &amp; " тарифов"</f>
        <v>Номер подачи заявления об изменении тарифов</v>
      </c>
      <c r="N9" s="1292" t="str">
        <f>IF(numberPr_ch="",IF(numberPr="","",numberPr),numberPr_ch)</f>
        <v>01-13/46160</v>
      </c>
      <c r="O9" s="1292"/>
      <c r="P9" s="1292"/>
      <c r="Q9" s="1292"/>
      <c r="R9" s="1292"/>
      <c r="S9" s="1292"/>
      <c r="T9" s="1292"/>
      <c r="U9" s="633"/>
      <c r="V9" s="537"/>
      <c r="W9" s="537"/>
      <c r="X9" s="537"/>
      <c r="Y9" s="537"/>
      <c r="Z9" s="537"/>
      <c r="AA9" s="537"/>
      <c r="AH9" s="473"/>
      <c r="AI9" s="473"/>
      <c r="AJ9" s="473"/>
      <c r="AK9" s="473"/>
    </row>
    <row r="10" spans="1:37" s="744" customFormat="1" ht="5.25" hidden="1">
      <c r="A10" s="1116"/>
      <c r="B10" s="1116"/>
      <c r="C10" s="1116"/>
      <c r="D10" s="1116"/>
      <c r="E10" s="1116"/>
      <c r="F10" s="1116"/>
      <c r="G10" s="1116"/>
      <c r="H10" s="1116"/>
      <c r="L10" s="1166"/>
      <c r="M10" s="1039"/>
      <c r="O10" s="1291"/>
      <c r="P10" s="1291"/>
      <c r="Q10" s="1291"/>
      <c r="R10" s="1291"/>
      <c r="S10" s="1291"/>
      <c r="T10" s="1291"/>
      <c r="U10" s="778"/>
      <c r="V10" s="778"/>
      <c r="X10" s="1116"/>
      <c r="Y10" s="1116"/>
      <c r="Z10" s="1116"/>
      <c r="AA10" s="1116"/>
      <c r="AB10" s="1116"/>
    </row>
    <row r="11" spans="1:37" s="733" customFormat="1" ht="18.75" hidden="1">
      <c r="A11" s="734"/>
      <c r="B11" s="734"/>
      <c r="C11" s="734"/>
      <c r="D11" s="734"/>
      <c r="E11" s="734"/>
      <c r="F11" s="734"/>
      <c r="G11" s="734"/>
      <c r="H11" s="734"/>
      <c r="L11" s="722"/>
      <c r="M11" s="711"/>
      <c r="N11" s="710"/>
      <c r="O11" s="710"/>
      <c r="P11" s="710"/>
      <c r="Q11" s="710"/>
      <c r="R11" s="710"/>
      <c r="S11" s="710"/>
      <c r="T11" s="710"/>
      <c r="U11" s="633"/>
      <c r="Z11" s="732" t="s">
        <v>634</v>
      </c>
      <c r="AA11" s="732" t="s">
        <v>635</v>
      </c>
      <c r="AH11" s="734"/>
      <c r="AI11" s="734"/>
      <c r="AJ11" s="734"/>
      <c r="AK11" s="734"/>
    </row>
    <row r="12" spans="1:37" s="460" customFormat="1" ht="11.25" hidden="1">
      <c r="A12" s="473"/>
      <c r="B12" s="473"/>
      <c r="C12" s="473"/>
      <c r="D12" s="473"/>
      <c r="E12" s="473"/>
      <c r="F12" s="473"/>
      <c r="G12" s="473"/>
      <c r="H12" s="473"/>
      <c r="L12" s="1316"/>
      <c r="M12" s="1316"/>
      <c r="N12" s="534"/>
      <c r="O12" s="1336"/>
      <c r="P12" s="1336"/>
      <c r="Q12" s="1336"/>
      <c r="R12" s="1336"/>
      <c r="S12" s="1336"/>
      <c r="T12" s="1336"/>
      <c r="U12" s="455"/>
      <c r="AE12" s="471" t="s">
        <v>370</v>
      </c>
      <c r="AH12" s="473"/>
      <c r="AI12" s="473"/>
      <c r="AJ12" s="473"/>
      <c r="AK12" s="473"/>
    </row>
    <row r="13" spans="1:37">
      <c r="J13" s="450"/>
      <c r="K13" s="450"/>
      <c r="L13" s="446"/>
      <c r="M13" s="446"/>
      <c r="N13" s="446"/>
      <c r="O13" s="1333"/>
      <c r="P13" s="1333"/>
      <c r="Q13" s="1333"/>
      <c r="R13" s="1333"/>
      <c r="S13" s="1333"/>
      <c r="T13" s="1333"/>
      <c r="U13" s="566"/>
      <c r="Z13" s="1333"/>
      <c r="AA13" s="1333"/>
      <c r="AB13" s="1333"/>
      <c r="AC13" s="1333"/>
      <c r="AD13" s="1333"/>
      <c r="AE13" s="1333"/>
    </row>
    <row r="14" spans="1:37">
      <c r="J14" s="450"/>
      <c r="K14" s="450"/>
      <c r="L14" s="1240" t="s">
        <v>444</v>
      </c>
      <c r="M14" s="1240"/>
      <c r="N14" s="1240"/>
      <c r="O14" s="1240"/>
      <c r="P14" s="1240"/>
      <c r="Q14" s="1240"/>
      <c r="R14" s="1240"/>
      <c r="S14" s="1240"/>
      <c r="T14" s="1240"/>
      <c r="U14" s="1240"/>
      <c r="V14" s="1240"/>
      <c r="W14" s="1240"/>
      <c r="X14" s="1240"/>
      <c r="Y14" s="1240"/>
      <c r="Z14" s="1240"/>
      <c r="AA14" s="1240"/>
      <c r="AB14" s="1240"/>
      <c r="AC14" s="1240"/>
      <c r="AD14" s="1240"/>
      <c r="AE14" s="1240"/>
      <c r="AF14" s="1240"/>
      <c r="AG14" s="1240" t="s">
        <v>445</v>
      </c>
    </row>
    <row r="15" spans="1:37" ht="14.25" customHeight="1">
      <c r="J15" s="450"/>
      <c r="K15" s="450"/>
      <c r="L15" s="1299" t="s">
        <v>90</v>
      </c>
      <c r="M15" s="1299" t="s">
        <v>617</v>
      </c>
      <c r="N15" s="1350" t="s">
        <v>596</v>
      </c>
      <c r="O15" s="1350"/>
      <c r="P15" s="1350"/>
      <c r="Q15" s="1350"/>
      <c r="R15" s="1350" t="s">
        <v>597</v>
      </c>
      <c r="S15" s="1350"/>
      <c r="T15" s="1350"/>
      <c r="U15" s="1350"/>
      <c r="V15" s="1350" t="s">
        <v>598</v>
      </c>
      <c r="W15" s="1350"/>
      <c r="X15" s="1350"/>
      <c r="Y15" s="1350"/>
      <c r="Z15" s="1299" t="s">
        <v>603</v>
      </c>
      <c r="AA15" s="1299"/>
      <c r="AB15" s="1299"/>
      <c r="AC15" s="1299"/>
      <c r="AD15" s="1299"/>
      <c r="AE15" s="1299" t="s">
        <v>338</v>
      </c>
      <c r="AF15" s="1332" t="s">
        <v>273</v>
      </c>
      <c r="AG15" s="1240"/>
    </row>
    <row r="16" spans="1:37" s="491" customFormat="1" ht="27.75" customHeight="1">
      <c r="A16" s="552"/>
      <c r="B16" s="552"/>
      <c r="C16" s="552"/>
      <c r="D16" s="552"/>
      <c r="E16" s="552"/>
      <c r="F16" s="552"/>
      <c r="G16" s="558"/>
      <c r="H16" s="558"/>
      <c r="I16" s="499"/>
      <c r="J16" s="497"/>
      <c r="K16" s="497"/>
      <c r="L16" s="1299"/>
      <c r="M16" s="1299"/>
      <c r="N16" s="1350"/>
      <c r="O16" s="1350"/>
      <c r="P16" s="1350"/>
      <c r="Q16" s="1350"/>
      <c r="R16" s="1350"/>
      <c r="S16" s="1350"/>
      <c r="T16" s="1350"/>
      <c r="U16" s="1350"/>
      <c r="V16" s="1350"/>
      <c r="W16" s="1350"/>
      <c r="X16" s="1350"/>
      <c r="Y16" s="1350"/>
      <c r="Z16" s="1240" t="s">
        <v>620</v>
      </c>
      <c r="AA16" s="1240"/>
      <c r="AB16" s="1240" t="s">
        <v>614</v>
      </c>
      <c r="AC16" s="1240"/>
      <c r="AD16" s="1240"/>
      <c r="AE16" s="1299"/>
      <c r="AF16" s="1332"/>
      <c r="AG16" s="1240"/>
      <c r="AH16" s="552"/>
      <c r="AI16" s="552"/>
      <c r="AJ16" s="552"/>
      <c r="AK16" s="552"/>
    </row>
    <row r="17" spans="1:37" ht="14.25" customHeight="1">
      <c r="J17" s="450"/>
      <c r="K17" s="450"/>
      <c r="L17" s="1299"/>
      <c r="M17" s="1299"/>
      <c r="N17" s="1350"/>
      <c r="O17" s="1350"/>
      <c r="P17" s="1350"/>
      <c r="Q17" s="1350"/>
      <c r="R17" s="1350"/>
      <c r="S17" s="1350"/>
      <c r="T17" s="1350"/>
      <c r="U17" s="1350"/>
      <c r="V17" s="1350"/>
      <c r="W17" s="1350"/>
      <c r="X17" s="1350"/>
      <c r="Y17" s="1350"/>
      <c r="Z17" s="502" t="s">
        <v>618</v>
      </c>
      <c r="AA17" s="502" t="s">
        <v>619</v>
      </c>
      <c r="AB17" s="504" t="s">
        <v>272</v>
      </c>
      <c r="AC17" s="1341" t="s">
        <v>271</v>
      </c>
      <c r="AD17" s="1341"/>
      <c r="AE17" s="1299"/>
      <c r="AF17" s="1332"/>
      <c r="AG17" s="1240"/>
    </row>
    <row r="18" spans="1:37">
      <c r="J18" s="450"/>
      <c r="K18" s="458">
        <v>1</v>
      </c>
      <c r="L18" s="447" t="s">
        <v>91</v>
      </c>
      <c r="M18" s="447" t="s">
        <v>47</v>
      </c>
      <c r="N18" s="1351">
        <f ca="1">OFFSET(N18,0,-1)+1</f>
        <v>3</v>
      </c>
      <c r="O18" s="1351"/>
      <c r="P18" s="1351"/>
      <c r="Q18" s="1351"/>
      <c r="R18" s="1351">
        <f ca="1">OFFSET(N18,0,0)+1</f>
        <v>4</v>
      </c>
      <c r="S18" s="1351"/>
      <c r="T18" s="1351"/>
      <c r="U18" s="1351"/>
      <c r="V18" s="638"/>
      <c r="W18" s="638"/>
      <c r="X18" s="638"/>
      <c r="Y18" s="639">
        <f ca="1">OFFSET(R18,0,0)+1</f>
        <v>5</v>
      </c>
      <c r="Z18" s="456">
        <f ca="1">OFFSET(Z18,0,-1)+1</f>
        <v>6</v>
      </c>
      <c r="AA18" s="456">
        <f ca="1">OFFSET(AA18,0,-1)+1</f>
        <v>7</v>
      </c>
      <c r="AB18" s="456">
        <f ca="1">OFFSET(AB18,0,-1)+1</f>
        <v>8</v>
      </c>
      <c r="AC18" s="1351">
        <f ca="1">OFFSET(AC18,0,-1)+1</f>
        <v>9</v>
      </c>
      <c r="AD18" s="1351"/>
      <c r="AE18" s="456">
        <f ca="1">OFFSET(AE18,0,-2)+1</f>
        <v>10</v>
      </c>
      <c r="AF18" s="491"/>
      <c r="AG18" s="456">
        <f ca="1">OFFSET(AG18,0,-2)+1</f>
        <v>11</v>
      </c>
    </row>
    <row r="19" spans="1:37" ht="22.5">
      <c r="A19" s="1318">
        <v>1</v>
      </c>
      <c r="B19" s="961"/>
      <c r="C19" s="961"/>
      <c r="D19" s="961"/>
      <c r="E19" s="961"/>
      <c r="F19" s="954"/>
      <c r="G19" s="960"/>
      <c r="H19" s="960"/>
      <c r="I19" s="942"/>
      <c r="J19" s="941"/>
      <c r="K19" s="941"/>
      <c r="L19" s="560" t="e">
        <f ca="1">mergeValue(A19)</f>
        <v>#NAME?</v>
      </c>
      <c r="M19" s="608" t="s">
        <v>19</v>
      </c>
      <c r="N19" s="1352"/>
      <c r="O19" s="1352"/>
      <c r="P19" s="1352"/>
      <c r="Q19" s="1352"/>
      <c r="R19" s="1352"/>
      <c r="S19" s="1352"/>
      <c r="T19" s="1352"/>
      <c r="U19" s="1352"/>
      <c r="V19" s="1352"/>
      <c r="W19" s="1352"/>
      <c r="X19" s="1352"/>
      <c r="Y19" s="1352"/>
      <c r="Z19" s="1352"/>
      <c r="AA19" s="1352"/>
      <c r="AB19" s="1352"/>
      <c r="AC19" s="1352"/>
      <c r="AD19" s="1352"/>
      <c r="AE19" s="1352"/>
      <c r="AF19" s="1352"/>
      <c r="AG19" s="548" t="s">
        <v>717</v>
      </c>
    </row>
    <row r="20" spans="1:37" ht="22.5">
      <c r="A20" s="1318"/>
      <c r="B20" s="1318">
        <v>1</v>
      </c>
      <c r="C20" s="961"/>
      <c r="D20" s="961"/>
      <c r="E20" s="961"/>
      <c r="F20" s="954"/>
      <c r="G20" s="963"/>
      <c r="H20" s="964"/>
      <c r="I20" s="943"/>
      <c r="J20" s="938"/>
      <c r="K20" s="936"/>
      <c r="L20" s="560" t="e">
        <f ca="1">mergeValue(A20) &amp;"."&amp; mergeValue(B20)</f>
        <v>#NAME?</v>
      </c>
      <c r="M20" s="514" t="s">
        <v>15</v>
      </c>
      <c r="N20" s="1353"/>
      <c r="O20" s="1353"/>
      <c r="P20" s="1353"/>
      <c r="Q20" s="1353"/>
      <c r="R20" s="1353"/>
      <c r="S20" s="1353"/>
      <c r="T20" s="1353"/>
      <c r="U20" s="1353"/>
      <c r="V20" s="1353"/>
      <c r="W20" s="1353"/>
      <c r="X20" s="1353"/>
      <c r="Y20" s="1353"/>
      <c r="Z20" s="1353"/>
      <c r="AA20" s="1353"/>
      <c r="AB20" s="1353"/>
      <c r="AC20" s="1353"/>
      <c r="AD20" s="1353"/>
      <c r="AE20" s="1353"/>
      <c r="AF20" s="1353"/>
      <c r="AG20" s="548" t="s">
        <v>458</v>
      </c>
    </row>
    <row r="21" spans="1:37" ht="22.5">
      <c r="A21" s="1318"/>
      <c r="B21" s="1318"/>
      <c r="C21" s="1318">
        <v>1</v>
      </c>
      <c r="D21" s="961"/>
      <c r="E21" s="961"/>
      <c r="F21" s="954"/>
      <c r="G21" s="963"/>
      <c r="H21" s="964"/>
      <c r="I21" s="943"/>
      <c r="J21" s="938"/>
      <c r="K21" s="936"/>
      <c r="L21" s="560" t="e">
        <f ca="1">mergeValue(A21) &amp;"."&amp; mergeValue(B21)&amp;"."&amp; mergeValue(C21)</f>
        <v>#NAME?</v>
      </c>
      <c r="M21" s="515" t="s">
        <v>7</v>
      </c>
      <c r="N21" s="1353"/>
      <c r="O21" s="1353"/>
      <c r="P21" s="1353"/>
      <c r="Q21" s="1353"/>
      <c r="R21" s="1353"/>
      <c r="S21" s="1353"/>
      <c r="T21" s="1353"/>
      <c r="U21" s="1353"/>
      <c r="V21" s="1353"/>
      <c r="W21" s="1353"/>
      <c r="X21" s="1353"/>
      <c r="Y21" s="1353"/>
      <c r="Z21" s="1353"/>
      <c r="AA21" s="1353"/>
      <c r="AB21" s="1353"/>
      <c r="AC21" s="1353"/>
      <c r="AD21" s="1353"/>
      <c r="AE21" s="1353"/>
      <c r="AF21" s="1353"/>
      <c r="AG21" s="548" t="s">
        <v>599</v>
      </c>
    </row>
    <row r="22" spans="1:37" ht="15" customHeight="1">
      <c r="A22" s="1318"/>
      <c r="B22" s="1318"/>
      <c r="C22" s="1318"/>
      <c r="D22" s="1318">
        <v>1</v>
      </c>
      <c r="E22" s="961"/>
      <c r="F22" s="954"/>
      <c r="G22" s="963"/>
      <c r="H22" s="964"/>
      <c r="I22" s="943"/>
      <c r="J22" s="938"/>
      <c r="K22" s="936"/>
      <c r="L22" s="560" t="e">
        <f ca="1">mergeValue(A22) &amp;"."&amp; mergeValue(B22)&amp;"."&amp; mergeValue(C22)&amp;"."&amp; mergeValue(D22)</f>
        <v>#NAME?</v>
      </c>
      <c r="M22" s="516" t="s">
        <v>21</v>
      </c>
      <c r="N22" s="1353"/>
      <c r="O22" s="1353"/>
      <c r="P22" s="1353"/>
      <c r="Q22" s="1353"/>
      <c r="R22" s="1353"/>
      <c r="S22" s="1353"/>
      <c r="T22" s="1353"/>
      <c r="U22" s="1353"/>
      <c r="V22" s="1353"/>
      <c r="W22" s="1353"/>
      <c r="X22" s="1353"/>
      <c r="Y22" s="1353"/>
      <c r="Z22" s="1353"/>
      <c r="AA22" s="1353"/>
      <c r="AB22" s="1353"/>
      <c r="AC22" s="1353"/>
      <c r="AD22" s="1353"/>
      <c r="AE22" s="1353"/>
      <c r="AF22" s="1353"/>
      <c r="AG22" s="548" t="s">
        <v>622</v>
      </c>
    </row>
    <row r="23" spans="1:37" ht="20.100000000000001" customHeight="1">
      <c r="A23" s="1318"/>
      <c r="B23" s="1318"/>
      <c r="C23" s="1318"/>
      <c r="D23" s="1318"/>
      <c r="E23" s="1318">
        <v>1</v>
      </c>
      <c r="F23" s="954"/>
      <c r="G23" s="963"/>
      <c r="H23" s="964"/>
      <c r="I23" s="965"/>
      <c r="J23" s="955"/>
      <c r="K23" s="1244"/>
      <c r="L23" s="1354" t="e">
        <f ca="1">mergeValue(A23) &amp;"."&amp; mergeValue(B23)&amp;"."&amp; mergeValue(C23)&amp;"."&amp; mergeValue(D23)&amp;"."&amp; mergeValue(E23)</f>
        <v>#NAME?</v>
      </c>
      <c r="M23" s="1355"/>
      <c r="N23" s="1314" t="s">
        <v>83</v>
      </c>
      <c r="O23" s="1349"/>
      <c r="P23" s="1345">
        <v>1</v>
      </c>
      <c r="Q23" s="1346"/>
      <c r="R23" s="1314" t="s">
        <v>83</v>
      </c>
      <c r="S23" s="1349"/>
      <c r="T23" s="1345">
        <v>1</v>
      </c>
      <c r="U23" s="1346"/>
      <c r="V23" s="1314" t="s">
        <v>83</v>
      </c>
      <c r="W23" s="529"/>
      <c r="X23" s="507">
        <v>1</v>
      </c>
      <c r="Y23" s="1035"/>
      <c r="Z23" s="636"/>
      <c r="AA23" s="636"/>
      <c r="AB23" s="1324"/>
      <c r="AC23" s="1314" t="s">
        <v>82</v>
      </c>
      <c r="AD23" s="1324"/>
      <c r="AE23" s="1314" t="s">
        <v>83</v>
      </c>
      <c r="AF23" s="545"/>
      <c r="AG23" s="1342" t="s">
        <v>621</v>
      </c>
      <c r="AH23" s="468" t="e">
        <f ca="1">strCheckDate(Z24:AF24)</f>
        <v>#NAME?</v>
      </c>
      <c r="AI23" s="472" t="str">
        <f>IF(AND(COUNTIF(AJ18:AJ27,AJ23)&gt;1,AJ23&lt;&gt;""),"ErrUnique:HasDoubleConn","")</f>
        <v/>
      </c>
      <c r="AJ23" s="472"/>
      <c r="AK23" s="472"/>
    </row>
    <row r="24" spans="1:37" ht="20.100000000000001" customHeight="1">
      <c r="A24" s="1318"/>
      <c r="B24" s="1318"/>
      <c r="C24" s="1318"/>
      <c r="D24" s="1318"/>
      <c r="E24" s="1318"/>
      <c r="F24" s="954"/>
      <c r="G24" s="963"/>
      <c r="H24" s="964"/>
      <c r="I24" s="965"/>
      <c r="J24" s="955"/>
      <c r="K24" s="1244"/>
      <c r="L24" s="1354"/>
      <c r="M24" s="1355"/>
      <c r="N24" s="1314"/>
      <c r="O24" s="1349"/>
      <c r="P24" s="1345"/>
      <c r="Q24" s="1347"/>
      <c r="R24" s="1314"/>
      <c r="S24" s="1349"/>
      <c r="T24" s="1345"/>
      <c r="U24" s="1348"/>
      <c r="V24" s="1314"/>
      <c r="W24" s="568"/>
      <c r="X24" s="533"/>
      <c r="Y24" s="533"/>
      <c r="Z24" s="539"/>
      <c r="AA24" s="570" t="str">
        <f>AB23 &amp; "-" &amp; AD23</f>
        <v>-</v>
      </c>
      <c r="AB24" s="1313"/>
      <c r="AC24" s="1314"/>
      <c r="AD24" s="1313"/>
      <c r="AE24" s="1314"/>
      <c r="AF24" s="637"/>
      <c r="AG24" s="1343"/>
      <c r="AI24" s="472"/>
      <c r="AJ24" s="472"/>
      <c r="AK24" s="472"/>
    </row>
    <row r="25" spans="1:37" ht="20.100000000000001" customHeight="1">
      <c r="A25" s="1318"/>
      <c r="B25" s="1318"/>
      <c r="C25" s="1318"/>
      <c r="D25" s="1318"/>
      <c r="E25" s="1318"/>
      <c r="F25" s="954"/>
      <c r="G25" s="963"/>
      <c r="H25" s="964"/>
      <c r="I25" s="965"/>
      <c r="J25" s="955"/>
      <c r="K25" s="1244"/>
      <c r="L25" s="1354"/>
      <c r="M25" s="1355"/>
      <c r="N25" s="1314"/>
      <c r="O25" s="1349"/>
      <c r="P25" s="1345"/>
      <c r="Q25" s="1348"/>
      <c r="R25" s="1314"/>
      <c r="S25" s="569"/>
      <c r="T25" s="526"/>
      <c r="U25" s="533"/>
      <c r="V25" s="538"/>
      <c r="W25" s="538"/>
      <c r="X25" s="538"/>
      <c r="Y25" s="538"/>
      <c r="Z25" s="539"/>
      <c r="AA25" s="539"/>
      <c r="AB25" s="540"/>
      <c r="AC25" s="532"/>
      <c r="AD25" s="532"/>
      <c r="AE25" s="540"/>
      <c r="AF25" s="532"/>
      <c r="AG25" s="1343"/>
      <c r="AI25" s="472"/>
      <c r="AJ25" s="472"/>
      <c r="AK25" s="472"/>
    </row>
    <row r="26" spans="1:37" ht="20.100000000000001" customHeight="1">
      <c r="A26" s="1318"/>
      <c r="B26" s="1318"/>
      <c r="C26" s="1318"/>
      <c r="D26" s="1318"/>
      <c r="E26" s="1318"/>
      <c r="F26" s="954"/>
      <c r="G26" s="963"/>
      <c r="H26" s="964"/>
      <c r="I26" s="965"/>
      <c r="J26" s="955"/>
      <c r="K26" s="1244"/>
      <c r="L26" s="1354"/>
      <c r="M26" s="1355"/>
      <c r="N26" s="1314"/>
      <c r="O26" s="541"/>
      <c r="P26" s="543"/>
      <c r="Q26" s="542"/>
      <c r="R26" s="538"/>
      <c r="S26" s="538"/>
      <c r="T26" s="538"/>
      <c r="U26" s="538"/>
      <c r="V26" s="538"/>
      <c r="W26" s="538"/>
      <c r="X26" s="538"/>
      <c r="Y26" s="538"/>
      <c r="Z26" s="539"/>
      <c r="AA26" s="539"/>
      <c r="AB26" s="540"/>
      <c r="AC26" s="532"/>
      <c r="AD26" s="532"/>
      <c r="AE26" s="540"/>
      <c r="AF26" s="532"/>
      <c r="AG26" s="1343"/>
      <c r="AI26" s="472"/>
      <c r="AJ26" s="472"/>
      <c r="AK26" s="472"/>
    </row>
    <row r="27" spans="1:37" s="444" customFormat="1" ht="15" customHeight="1">
      <c r="A27" s="1318"/>
      <c r="B27" s="1318"/>
      <c r="C27" s="1318"/>
      <c r="D27" s="1318"/>
      <c r="E27" s="962"/>
      <c r="F27" s="956"/>
      <c r="G27" s="958"/>
      <c r="H27" s="956"/>
      <c r="I27" s="965"/>
      <c r="J27" s="955"/>
      <c r="K27" s="949"/>
      <c r="L27" s="506"/>
      <c r="M27" s="519" t="s">
        <v>5</v>
      </c>
      <c r="N27" s="519"/>
      <c r="O27" s="519"/>
      <c r="P27" s="519"/>
      <c r="Q27" s="519"/>
      <c r="R27" s="519"/>
      <c r="S27" s="519"/>
      <c r="T27" s="519"/>
      <c r="U27" s="519"/>
      <c r="V27" s="519"/>
      <c r="W27" s="519"/>
      <c r="X27" s="519"/>
      <c r="Y27" s="519"/>
      <c r="Z27" s="519"/>
      <c r="AA27" s="519"/>
      <c r="AB27" s="519"/>
      <c r="AC27" s="519"/>
      <c r="AD27" s="519"/>
      <c r="AE27" s="519"/>
      <c r="AF27" s="519"/>
      <c r="AG27" s="1344"/>
      <c r="AH27" s="469"/>
      <c r="AI27" s="469"/>
      <c r="AJ27" s="205"/>
      <c r="AK27" s="205"/>
    </row>
    <row r="28" spans="1:37" s="444" customFormat="1" ht="15" customHeight="1">
      <c r="A28" s="1318"/>
      <c r="B28" s="1318"/>
      <c r="C28" s="1318"/>
      <c r="D28" s="962"/>
      <c r="E28" s="962"/>
      <c r="F28" s="956"/>
      <c r="G28" s="963"/>
      <c r="H28" s="956"/>
      <c r="I28" s="949"/>
      <c r="J28" s="940"/>
      <c r="K28" s="949"/>
      <c r="L28" s="506"/>
      <c r="M28" s="518" t="s">
        <v>16</v>
      </c>
      <c r="N28" s="518"/>
      <c r="O28" s="518"/>
      <c r="P28" s="518"/>
      <c r="Q28" s="518"/>
      <c r="R28" s="518"/>
      <c r="S28" s="518"/>
      <c r="T28" s="518"/>
      <c r="U28" s="518"/>
      <c r="V28" s="518"/>
      <c r="W28" s="518"/>
      <c r="X28" s="518"/>
      <c r="Y28" s="518"/>
      <c r="Z28" s="518"/>
      <c r="AA28" s="518"/>
      <c r="AB28" s="518"/>
      <c r="AC28" s="518"/>
      <c r="AD28" s="518"/>
      <c r="AE28" s="518"/>
      <c r="AF28" s="532"/>
      <c r="AG28" s="528"/>
      <c r="AH28" s="469"/>
      <c r="AI28" s="469"/>
      <c r="AJ28" s="205"/>
      <c r="AK28" s="205"/>
    </row>
    <row r="29" spans="1:37" s="444" customFormat="1" ht="15" customHeight="1">
      <c r="A29" s="1318"/>
      <c r="B29" s="1318"/>
      <c r="C29" s="962"/>
      <c r="D29" s="962"/>
      <c r="E29" s="962"/>
      <c r="F29" s="956"/>
      <c r="G29" s="963"/>
      <c r="H29" s="956"/>
      <c r="I29" s="949"/>
      <c r="J29" s="940"/>
      <c r="K29" s="949"/>
      <c r="L29" s="506"/>
      <c r="M29" s="517" t="s">
        <v>17</v>
      </c>
      <c r="N29" s="517"/>
      <c r="O29" s="517"/>
      <c r="P29" s="517"/>
      <c r="Q29" s="517"/>
      <c r="R29" s="517"/>
      <c r="S29" s="517"/>
      <c r="T29" s="517"/>
      <c r="U29" s="517"/>
      <c r="V29" s="517"/>
      <c r="W29" s="517"/>
      <c r="X29" s="517"/>
      <c r="Y29" s="517"/>
      <c r="Z29" s="513"/>
      <c r="AA29" s="513"/>
      <c r="AB29" s="540"/>
      <c r="AC29" s="532"/>
      <c r="AD29" s="531"/>
      <c r="AE29" s="517"/>
      <c r="AF29" s="532"/>
      <c r="AG29" s="528"/>
      <c r="AH29" s="469"/>
      <c r="AI29" s="469"/>
      <c r="AJ29" s="469"/>
      <c r="AK29" s="469"/>
    </row>
    <row r="30" spans="1:37" s="444" customFormat="1" ht="15" customHeight="1">
      <c r="A30" s="1318"/>
      <c r="B30" s="962"/>
      <c r="C30" s="962"/>
      <c r="D30" s="962"/>
      <c r="E30" s="962"/>
      <c r="F30" s="956"/>
      <c r="G30" s="963"/>
      <c r="H30" s="956"/>
      <c r="I30" s="949"/>
      <c r="J30" s="940"/>
      <c r="K30" s="949"/>
      <c r="L30" s="506"/>
      <c r="M30" s="526" t="s">
        <v>18</v>
      </c>
      <c r="N30" s="526"/>
      <c r="O30" s="526"/>
      <c r="P30" s="526"/>
      <c r="Q30" s="526"/>
      <c r="R30" s="526"/>
      <c r="S30" s="526"/>
      <c r="T30" s="526"/>
      <c r="U30" s="526"/>
      <c r="V30" s="526"/>
      <c r="W30" s="526"/>
      <c r="X30" s="526"/>
      <c r="Y30" s="526"/>
      <c r="Z30" s="513"/>
      <c r="AA30" s="513"/>
      <c r="AB30" s="540"/>
      <c r="AC30" s="532"/>
      <c r="AD30" s="531"/>
      <c r="AE30" s="517"/>
      <c r="AF30" s="532"/>
      <c r="AG30" s="528"/>
      <c r="AH30" s="469"/>
      <c r="AI30" s="469"/>
      <c r="AJ30" s="469"/>
      <c r="AK30" s="469"/>
    </row>
    <row r="31" spans="1:37" s="444" customFormat="1" ht="15" customHeight="1">
      <c r="A31" s="935"/>
      <c r="B31" s="935"/>
      <c r="C31" s="935"/>
      <c r="D31" s="935"/>
      <c r="E31" s="935"/>
      <c r="F31" s="935"/>
      <c r="G31" s="948"/>
      <c r="H31" s="949"/>
      <c r="I31" s="939"/>
      <c r="J31" s="940"/>
      <c r="K31" s="935"/>
      <c r="L31" s="506"/>
      <c r="M31" s="533" t="s">
        <v>307</v>
      </c>
      <c r="N31" s="533"/>
      <c r="O31" s="533"/>
      <c r="P31" s="533"/>
      <c r="Q31" s="533"/>
      <c r="R31" s="533"/>
      <c r="S31" s="533"/>
      <c r="T31" s="533"/>
      <c r="U31" s="533"/>
      <c r="V31" s="533"/>
      <c r="W31" s="533"/>
      <c r="X31" s="533"/>
      <c r="Y31" s="533"/>
      <c r="Z31" s="513"/>
      <c r="AA31" s="513"/>
      <c r="AB31" s="540"/>
      <c r="AC31" s="532"/>
      <c r="AD31" s="531"/>
      <c r="AE31" s="517"/>
      <c r="AF31" s="532"/>
      <c r="AG31" s="528"/>
      <c r="AH31" s="469"/>
      <c r="AI31" s="469"/>
      <c r="AJ31" s="469"/>
      <c r="AK31" s="469"/>
    </row>
    <row r="33" spans="12:37" ht="102" customHeight="1">
      <c r="L33" s="1">
        <v>1</v>
      </c>
      <c r="M33" s="1281" t="s">
        <v>745</v>
      </c>
      <c r="N33" s="1281"/>
      <c r="O33" s="1281"/>
      <c r="P33" s="1281"/>
      <c r="Q33" s="1281"/>
      <c r="R33" s="1281"/>
      <c r="S33" s="1281"/>
      <c r="T33" s="1281"/>
      <c r="U33" s="1281"/>
      <c r="V33" s="1281"/>
      <c r="W33" s="1281"/>
      <c r="X33" s="1281"/>
      <c r="Y33" s="1281"/>
      <c r="Z33" s="1281"/>
      <c r="AA33" s="1281"/>
      <c r="AB33" s="1281"/>
      <c r="AC33" s="1281"/>
      <c r="AD33" s="1281"/>
      <c r="AE33" s="1281"/>
      <c r="AF33" s="1281"/>
      <c r="AG33" s="1281"/>
      <c r="AH33" s="474"/>
      <c r="AI33" s="474"/>
      <c r="AJ33" s="474"/>
      <c r="AK33" s="474"/>
    </row>
    <row r="34" spans="12:37" ht="14.25" customHeight="1">
      <c r="L34" s="481"/>
      <c r="M34" s="482"/>
      <c r="N34" s="482"/>
      <c r="O34" s="482"/>
      <c r="P34" s="482"/>
      <c r="Q34" s="482"/>
      <c r="R34" s="482"/>
      <c r="S34" s="482"/>
      <c r="T34" s="482"/>
      <c r="U34" s="482"/>
      <c r="V34" s="482"/>
      <c r="W34" s="482"/>
      <c r="X34" s="482"/>
      <c r="Y34" s="482"/>
      <c r="Z34" s="485"/>
      <c r="AA34" s="485"/>
      <c r="AB34" s="485"/>
      <c r="AC34" s="485"/>
      <c r="AD34" s="485"/>
      <c r="AE34" s="485"/>
      <c r="AF34" s="485"/>
      <c r="AG34" s="485"/>
      <c r="AH34" s="486"/>
      <c r="AI34" s="486"/>
      <c r="AJ34" s="486"/>
      <c r="AK34" s="486"/>
    </row>
  </sheetData>
  <sheetProtection password="FA9C" sheet="1" objects="1" scenarios="1" formatColumns="0" formatRows="0"/>
  <dataConsolidate/>
  <mergeCells count="52">
    <mergeCell ref="L5:T5"/>
    <mergeCell ref="AG14:AG17"/>
    <mergeCell ref="Z15:AD15"/>
    <mergeCell ref="AE15:AE17"/>
    <mergeCell ref="AF15:AF17"/>
    <mergeCell ref="L12:M12"/>
    <mergeCell ref="O12:T12"/>
    <mergeCell ref="O13:T13"/>
    <mergeCell ref="Z13:AE13"/>
    <mergeCell ref="N8:T8"/>
    <mergeCell ref="N9:T9"/>
    <mergeCell ref="L14:AF14"/>
    <mergeCell ref="L15:L17"/>
    <mergeCell ref="M15:M17"/>
    <mergeCell ref="N15:Q17"/>
    <mergeCell ref="R15:U17"/>
    <mergeCell ref="AC18:AD18"/>
    <mergeCell ref="N18:Q18"/>
    <mergeCell ref="R18:U18"/>
    <mergeCell ref="A19:A30"/>
    <mergeCell ref="N19:AF19"/>
    <mergeCell ref="B20:B29"/>
    <mergeCell ref="N20:AF20"/>
    <mergeCell ref="C21:C28"/>
    <mergeCell ref="N21:AF21"/>
    <mergeCell ref="D22:D27"/>
    <mergeCell ref="N22:AF22"/>
    <mergeCell ref="U23:U24"/>
    <mergeCell ref="E23:E26"/>
    <mergeCell ref="K23:K26"/>
    <mergeCell ref="L23:L26"/>
    <mergeCell ref="M23:M26"/>
    <mergeCell ref="AC17:AD17"/>
    <mergeCell ref="V15:Y17"/>
    <mergeCell ref="Z16:AA16"/>
    <mergeCell ref="AB16:AD16"/>
    <mergeCell ref="O7:T7"/>
    <mergeCell ref="O10:T10"/>
    <mergeCell ref="AG23:AG27"/>
    <mergeCell ref="M33:AG33"/>
    <mergeCell ref="V23:V24"/>
    <mergeCell ref="AB23:AB24"/>
    <mergeCell ref="AC23:AC24"/>
    <mergeCell ref="AD23:AD24"/>
    <mergeCell ref="AE23:AE24"/>
    <mergeCell ref="P23:P25"/>
    <mergeCell ref="Q23:Q25"/>
    <mergeCell ref="R23:R25"/>
    <mergeCell ref="S23:S24"/>
    <mergeCell ref="T23:T24"/>
    <mergeCell ref="O23:O25"/>
    <mergeCell ref="N23:N26"/>
  </mergeCells>
  <dataValidations count="7">
    <dataValidation allowBlank="1" prompt="Для выбора выполните двойной щелчок левой клавиши мыши по соответствующей ячейке." sqref="WVJ983067:WWE983071 IX65563:JS65567 ST65563:TO65567 ACP65563:ADK65567 AML65563:ANG65567 AWH65563:AXC65567 BGD65563:BGY65567 BPZ65563:BQU65567 BZV65563:CAQ65567 CJR65563:CKM65567 CTN65563:CUI65567 DDJ65563:DEE65567 DNF65563:DOA65567 DXB65563:DXW65567 EGX65563:EHS65567 EQT65563:ERO65567 FAP65563:FBK65567 FKL65563:FLG65567 FUH65563:FVC65567 GED65563:GEY65567 GNZ65563:GOU65567 GXV65563:GYQ65567 HHR65563:HIM65567 HRN65563:HSI65567 IBJ65563:ICE65567 ILF65563:IMA65567 IVB65563:IVW65567 JEX65563:JFS65567 JOT65563:JPO65567 JYP65563:JZK65567 KIL65563:KJG65567 KSH65563:KTC65567 LCD65563:LCY65567 LLZ65563:LMU65567 LVV65563:LWQ65567 MFR65563:MGM65567 MPN65563:MQI65567 MZJ65563:NAE65567 NJF65563:NKA65567 NTB65563:NTW65567 OCX65563:ODS65567 OMT65563:ONO65567 OWP65563:OXK65567 PGL65563:PHG65567 PQH65563:PRC65567 QAD65563:QAY65567 QJZ65563:QKU65567 QTV65563:QUQ65567 RDR65563:REM65567 RNN65563:ROI65567 RXJ65563:RYE65567 SHF65563:SIA65567 SRB65563:SRW65567 TAX65563:TBS65567 TKT65563:TLO65567 TUP65563:TVK65567 UEL65563:UFG65567 UOH65563:UPC65567 UYD65563:UYY65567 VHZ65563:VIU65567 VRV65563:VSQ65567 WBR65563:WCM65567 WLN65563:WMI65567 WVJ65563:WWE65567 IX131099:JS131103 ST131099:TO131103 ACP131099:ADK131103 AML131099:ANG131103 AWH131099:AXC131103 BGD131099:BGY131103 BPZ131099:BQU131103 BZV131099:CAQ131103 CJR131099:CKM131103 CTN131099:CUI131103 DDJ131099:DEE131103 DNF131099:DOA131103 DXB131099:DXW131103 EGX131099:EHS131103 EQT131099:ERO131103 FAP131099:FBK131103 FKL131099:FLG131103 FUH131099:FVC131103 GED131099:GEY131103 GNZ131099:GOU131103 GXV131099:GYQ131103 HHR131099:HIM131103 HRN131099:HSI131103 IBJ131099:ICE131103 ILF131099:IMA131103 IVB131099:IVW131103 JEX131099:JFS131103 JOT131099:JPO131103 JYP131099:JZK131103 KIL131099:KJG131103 KSH131099:KTC131103 LCD131099:LCY131103 LLZ131099:LMU131103 LVV131099:LWQ131103 MFR131099:MGM131103 MPN131099:MQI131103 MZJ131099:NAE131103 NJF131099:NKA131103 NTB131099:NTW131103 OCX131099:ODS131103 OMT131099:ONO131103 OWP131099:OXK131103 PGL131099:PHG131103 PQH131099:PRC131103 QAD131099:QAY131103 QJZ131099:QKU131103 QTV131099:QUQ131103 RDR131099:REM131103 RNN131099:ROI131103 RXJ131099:RYE131103 SHF131099:SIA131103 SRB131099:SRW131103 TAX131099:TBS131103 TKT131099:TLO131103 TUP131099:TVK131103 UEL131099:UFG131103 UOH131099:UPC131103 UYD131099:UYY131103 VHZ131099:VIU131103 VRV131099:VSQ131103 WBR131099:WCM131103 WLN131099:WMI131103 WVJ131099:WWE131103 IX196635:JS196639 ST196635:TO196639 ACP196635:ADK196639 AML196635:ANG196639 AWH196635:AXC196639 BGD196635:BGY196639 BPZ196635:BQU196639 BZV196635:CAQ196639 CJR196635:CKM196639 CTN196635:CUI196639 DDJ196635:DEE196639 DNF196635:DOA196639 DXB196635:DXW196639 EGX196635:EHS196639 EQT196635:ERO196639 FAP196635:FBK196639 FKL196635:FLG196639 FUH196635:FVC196639 GED196635:GEY196639 GNZ196635:GOU196639 GXV196635:GYQ196639 HHR196635:HIM196639 HRN196635:HSI196639 IBJ196635:ICE196639 ILF196635:IMA196639 IVB196635:IVW196639 JEX196635:JFS196639 JOT196635:JPO196639 JYP196635:JZK196639 KIL196635:KJG196639 KSH196635:KTC196639 LCD196635:LCY196639 LLZ196635:LMU196639 LVV196635:LWQ196639 MFR196635:MGM196639 MPN196635:MQI196639 MZJ196635:NAE196639 NJF196635:NKA196639 NTB196635:NTW196639 OCX196635:ODS196639 OMT196635:ONO196639 OWP196635:OXK196639 PGL196635:PHG196639 PQH196635:PRC196639 QAD196635:QAY196639 QJZ196635:QKU196639 QTV196635:QUQ196639 RDR196635:REM196639 RNN196635:ROI196639 RXJ196635:RYE196639 SHF196635:SIA196639 SRB196635:SRW196639 TAX196635:TBS196639 TKT196635:TLO196639 TUP196635:TVK196639 UEL196635:UFG196639 UOH196635:UPC196639 UYD196635:UYY196639 VHZ196635:VIU196639 VRV196635:VSQ196639 WBR196635:WCM196639 WLN196635:WMI196639 WVJ196635:WWE196639 IX262171:JS262175 ST262171:TO262175 ACP262171:ADK262175 AML262171:ANG262175 AWH262171:AXC262175 BGD262171:BGY262175 BPZ262171:BQU262175 BZV262171:CAQ262175 CJR262171:CKM262175 CTN262171:CUI262175 DDJ262171:DEE262175 DNF262171:DOA262175 DXB262171:DXW262175 EGX262171:EHS262175 EQT262171:ERO262175 FAP262171:FBK262175 FKL262171:FLG262175 FUH262171:FVC262175 GED262171:GEY262175 GNZ262171:GOU262175 GXV262171:GYQ262175 HHR262171:HIM262175 HRN262171:HSI262175 IBJ262171:ICE262175 ILF262171:IMA262175 IVB262171:IVW262175 JEX262171:JFS262175 JOT262171:JPO262175 JYP262171:JZK262175 KIL262171:KJG262175 KSH262171:KTC262175 LCD262171:LCY262175 LLZ262171:LMU262175 LVV262171:LWQ262175 MFR262171:MGM262175 MPN262171:MQI262175 MZJ262171:NAE262175 NJF262171:NKA262175 NTB262171:NTW262175 OCX262171:ODS262175 OMT262171:ONO262175 OWP262171:OXK262175 PGL262171:PHG262175 PQH262171:PRC262175 QAD262171:QAY262175 QJZ262171:QKU262175 QTV262171:QUQ262175 RDR262171:REM262175 RNN262171:ROI262175 RXJ262171:RYE262175 SHF262171:SIA262175 SRB262171:SRW262175 TAX262171:TBS262175 TKT262171:TLO262175 TUP262171:TVK262175 UEL262171:UFG262175 UOH262171:UPC262175 UYD262171:UYY262175 VHZ262171:VIU262175 VRV262171:VSQ262175 WBR262171:WCM262175 WLN262171:WMI262175 WVJ262171:WWE262175 IX327707:JS327711 ST327707:TO327711 ACP327707:ADK327711 AML327707:ANG327711 AWH327707:AXC327711 BGD327707:BGY327711 BPZ327707:BQU327711 BZV327707:CAQ327711 CJR327707:CKM327711 CTN327707:CUI327711 DDJ327707:DEE327711 DNF327707:DOA327711 DXB327707:DXW327711 EGX327707:EHS327711 EQT327707:ERO327711 FAP327707:FBK327711 FKL327707:FLG327711 FUH327707:FVC327711 GED327707:GEY327711 GNZ327707:GOU327711 GXV327707:GYQ327711 HHR327707:HIM327711 HRN327707:HSI327711 IBJ327707:ICE327711 ILF327707:IMA327711 IVB327707:IVW327711 JEX327707:JFS327711 JOT327707:JPO327711 JYP327707:JZK327711 KIL327707:KJG327711 KSH327707:KTC327711 LCD327707:LCY327711 LLZ327707:LMU327711 LVV327707:LWQ327711 MFR327707:MGM327711 MPN327707:MQI327711 MZJ327707:NAE327711 NJF327707:NKA327711 NTB327707:NTW327711 OCX327707:ODS327711 OMT327707:ONO327711 OWP327707:OXK327711 PGL327707:PHG327711 PQH327707:PRC327711 QAD327707:QAY327711 QJZ327707:QKU327711 QTV327707:QUQ327711 RDR327707:REM327711 RNN327707:ROI327711 RXJ327707:RYE327711 SHF327707:SIA327711 SRB327707:SRW327711 TAX327707:TBS327711 TKT327707:TLO327711 TUP327707:TVK327711 UEL327707:UFG327711 UOH327707:UPC327711 UYD327707:UYY327711 VHZ327707:VIU327711 VRV327707:VSQ327711 WBR327707:WCM327711 WLN327707:WMI327711 WVJ327707:WWE327711 IX393243:JS393247 ST393243:TO393247 ACP393243:ADK393247 AML393243:ANG393247 AWH393243:AXC393247 BGD393243:BGY393247 BPZ393243:BQU393247 BZV393243:CAQ393247 CJR393243:CKM393247 CTN393243:CUI393247 DDJ393243:DEE393247 DNF393243:DOA393247 DXB393243:DXW393247 EGX393243:EHS393247 EQT393243:ERO393247 FAP393243:FBK393247 FKL393243:FLG393247 FUH393243:FVC393247 GED393243:GEY393247 GNZ393243:GOU393247 GXV393243:GYQ393247 HHR393243:HIM393247 HRN393243:HSI393247 IBJ393243:ICE393247 ILF393243:IMA393247 IVB393243:IVW393247 JEX393243:JFS393247 JOT393243:JPO393247 JYP393243:JZK393247 KIL393243:KJG393247 KSH393243:KTC393247 LCD393243:LCY393247 LLZ393243:LMU393247 LVV393243:LWQ393247 MFR393243:MGM393247 MPN393243:MQI393247 MZJ393243:NAE393247 NJF393243:NKA393247 NTB393243:NTW393247 OCX393243:ODS393247 OMT393243:ONO393247 OWP393243:OXK393247 PGL393243:PHG393247 PQH393243:PRC393247 QAD393243:QAY393247 QJZ393243:QKU393247 QTV393243:QUQ393247 RDR393243:REM393247 RNN393243:ROI393247 RXJ393243:RYE393247 SHF393243:SIA393247 SRB393243:SRW393247 TAX393243:TBS393247 TKT393243:TLO393247 TUP393243:TVK393247 UEL393243:UFG393247 UOH393243:UPC393247 UYD393243:UYY393247 VHZ393243:VIU393247 VRV393243:VSQ393247 WBR393243:WCM393247 WLN393243:WMI393247 WVJ393243:WWE393247 IX458779:JS458783 ST458779:TO458783 ACP458779:ADK458783 AML458779:ANG458783 AWH458779:AXC458783 BGD458779:BGY458783 BPZ458779:BQU458783 BZV458779:CAQ458783 CJR458779:CKM458783 CTN458779:CUI458783 DDJ458779:DEE458783 DNF458779:DOA458783 DXB458779:DXW458783 EGX458779:EHS458783 EQT458779:ERO458783 FAP458779:FBK458783 FKL458779:FLG458783 FUH458779:FVC458783 GED458779:GEY458783 GNZ458779:GOU458783 GXV458779:GYQ458783 HHR458779:HIM458783 HRN458779:HSI458783 IBJ458779:ICE458783 ILF458779:IMA458783 IVB458779:IVW458783 JEX458779:JFS458783 JOT458779:JPO458783 JYP458779:JZK458783 KIL458779:KJG458783 KSH458779:KTC458783 LCD458779:LCY458783 LLZ458779:LMU458783 LVV458779:LWQ458783 MFR458779:MGM458783 MPN458779:MQI458783 MZJ458779:NAE458783 NJF458779:NKA458783 NTB458779:NTW458783 OCX458779:ODS458783 OMT458779:ONO458783 OWP458779:OXK458783 PGL458779:PHG458783 PQH458779:PRC458783 QAD458779:QAY458783 QJZ458779:QKU458783 QTV458779:QUQ458783 RDR458779:REM458783 RNN458779:ROI458783 RXJ458779:RYE458783 SHF458779:SIA458783 SRB458779:SRW458783 TAX458779:TBS458783 TKT458779:TLO458783 TUP458779:TVK458783 UEL458779:UFG458783 UOH458779:UPC458783 UYD458779:UYY458783 VHZ458779:VIU458783 VRV458779:VSQ458783 WBR458779:WCM458783 WLN458779:WMI458783 WVJ458779:WWE458783 IX524315:JS524319 ST524315:TO524319 ACP524315:ADK524319 AML524315:ANG524319 AWH524315:AXC524319 BGD524315:BGY524319 BPZ524315:BQU524319 BZV524315:CAQ524319 CJR524315:CKM524319 CTN524315:CUI524319 DDJ524315:DEE524319 DNF524315:DOA524319 DXB524315:DXW524319 EGX524315:EHS524319 EQT524315:ERO524319 FAP524315:FBK524319 FKL524315:FLG524319 FUH524315:FVC524319 GED524315:GEY524319 GNZ524315:GOU524319 GXV524315:GYQ524319 HHR524315:HIM524319 HRN524315:HSI524319 IBJ524315:ICE524319 ILF524315:IMA524319 IVB524315:IVW524319 JEX524315:JFS524319 JOT524315:JPO524319 JYP524315:JZK524319 KIL524315:KJG524319 KSH524315:KTC524319 LCD524315:LCY524319 LLZ524315:LMU524319 LVV524315:LWQ524319 MFR524315:MGM524319 MPN524315:MQI524319 MZJ524315:NAE524319 NJF524315:NKA524319 NTB524315:NTW524319 OCX524315:ODS524319 OMT524315:ONO524319 OWP524315:OXK524319 PGL524315:PHG524319 PQH524315:PRC524319 QAD524315:QAY524319 QJZ524315:QKU524319 QTV524315:QUQ524319 RDR524315:REM524319 RNN524315:ROI524319 RXJ524315:RYE524319 SHF524315:SIA524319 SRB524315:SRW524319 TAX524315:TBS524319 TKT524315:TLO524319 TUP524315:TVK524319 UEL524315:UFG524319 UOH524315:UPC524319 UYD524315:UYY524319 VHZ524315:VIU524319 VRV524315:VSQ524319 WBR524315:WCM524319 WLN524315:WMI524319 WVJ524315:WWE524319 IX589851:JS589855 ST589851:TO589855 ACP589851:ADK589855 AML589851:ANG589855 AWH589851:AXC589855 BGD589851:BGY589855 BPZ589851:BQU589855 BZV589851:CAQ589855 CJR589851:CKM589855 CTN589851:CUI589855 DDJ589851:DEE589855 DNF589851:DOA589855 DXB589851:DXW589855 EGX589851:EHS589855 EQT589851:ERO589855 FAP589851:FBK589855 FKL589851:FLG589855 FUH589851:FVC589855 GED589851:GEY589855 GNZ589851:GOU589855 GXV589851:GYQ589855 HHR589851:HIM589855 HRN589851:HSI589855 IBJ589851:ICE589855 ILF589851:IMA589855 IVB589851:IVW589855 JEX589851:JFS589855 JOT589851:JPO589855 JYP589851:JZK589855 KIL589851:KJG589855 KSH589851:KTC589855 LCD589851:LCY589855 LLZ589851:LMU589855 LVV589851:LWQ589855 MFR589851:MGM589855 MPN589851:MQI589855 MZJ589851:NAE589855 NJF589851:NKA589855 NTB589851:NTW589855 OCX589851:ODS589855 OMT589851:ONO589855 OWP589851:OXK589855 PGL589851:PHG589855 PQH589851:PRC589855 QAD589851:QAY589855 QJZ589851:QKU589855 QTV589851:QUQ589855 RDR589851:REM589855 RNN589851:ROI589855 RXJ589851:RYE589855 SHF589851:SIA589855 SRB589851:SRW589855 TAX589851:TBS589855 TKT589851:TLO589855 TUP589851:TVK589855 UEL589851:UFG589855 UOH589851:UPC589855 UYD589851:UYY589855 VHZ589851:VIU589855 VRV589851:VSQ589855 WBR589851:WCM589855 WLN589851:WMI589855 WVJ589851:WWE589855 IX655387:JS655391 ST655387:TO655391 ACP655387:ADK655391 AML655387:ANG655391 AWH655387:AXC655391 BGD655387:BGY655391 BPZ655387:BQU655391 BZV655387:CAQ655391 CJR655387:CKM655391 CTN655387:CUI655391 DDJ655387:DEE655391 DNF655387:DOA655391 DXB655387:DXW655391 EGX655387:EHS655391 EQT655387:ERO655391 FAP655387:FBK655391 FKL655387:FLG655391 FUH655387:FVC655391 GED655387:GEY655391 GNZ655387:GOU655391 GXV655387:GYQ655391 HHR655387:HIM655391 HRN655387:HSI655391 IBJ655387:ICE655391 ILF655387:IMA655391 IVB655387:IVW655391 JEX655387:JFS655391 JOT655387:JPO655391 JYP655387:JZK655391 KIL655387:KJG655391 KSH655387:KTC655391 LCD655387:LCY655391 LLZ655387:LMU655391 LVV655387:LWQ655391 MFR655387:MGM655391 MPN655387:MQI655391 MZJ655387:NAE655391 NJF655387:NKA655391 NTB655387:NTW655391 OCX655387:ODS655391 OMT655387:ONO655391 OWP655387:OXK655391 PGL655387:PHG655391 PQH655387:PRC655391 QAD655387:QAY655391 QJZ655387:QKU655391 QTV655387:QUQ655391 RDR655387:REM655391 RNN655387:ROI655391 RXJ655387:RYE655391 SHF655387:SIA655391 SRB655387:SRW655391 TAX655387:TBS655391 TKT655387:TLO655391 TUP655387:TVK655391 UEL655387:UFG655391 UOH655387:UPC655391 UYD655387:UYY655391 VHZ655387:VIU655391 VRV655387:VSQ655391 WBR655387:WCM655391 WLN655387:WMI655391 WVJ655387:WWE655391 IX720923:JS720927 ST720923:TO720927 ACP720923:ADK720927 AML720923:ANG720927 AWH720923:AXC720927 BGD720923:BGY720927 BPZ720923:BQU720927 BZV720923:CAQ720927 CJR720923:CKM720927 CTN720923:CUI720927 DDJ720923:DEE720927 DNF720923:DOA720927 DXB720923:DXW720927 EGX720923:EHS720927 EQT720923:ERO720927 FAP720923:FBK720927 FKL720923:FLG720927 FUH720923:FVC720927 GED720923:GEY720927 GNZ720923:GOU720927 GXV720923:GYQ720927 HHR720923:HIM720927 HRN720923:HSI720927 IBJ720923:ICE720927 ILF720923:IMA720927 IVB720923:IVW720927 JEX720923:JFS720927 JOT720923:JPO720927 JYP720923:JZK720927 KIL720923:KJG720927 KSH720923:KTC720927 LCD720923:LCY720927 LLZ720923:LMU720927 LVV720923:LWQ720927 MFR720923:MGM720927 MPN720923:MQI720927 MZJ720923:NAE720927 NJF720923:NKA720927 NTB720923:NTW720927 OCX720923:ODS720927 OMT720923:ONO720927 OWP720923:OXK720927 PGL720923:PHG720927 PQH720923:PRC720927 QAD720923:QAY720927 QJZ720923:QKU720927 QTV720923:QUQ720927 RDR720923:REM720927 RNN720923:ROI720927 RXJ720923:RYE720927 SHF720923:SIA720927 SRB720923:SRW720927 TAX720923:TBS720927 TKT720923:TLO720927 TUP720923:TVK720927 UEL720923:UFG720927 UOH720923:UPC720927 UYD720923:UYY720927 VHZ720923:VIU720927 VRV720923:VSQ720927 WBR720923:WCM720927 WLN720923:WMI720927 WVJ720923:WWE720927 IX786459:JS786463 ST786459:TO786463 ACP786459:ADK786463 AML786459:ANG786463 AWH786459:AXC786463 BGD786459:BGY786463 BPZ786459:BQU786463 BZV786459:CAQ786463 CJR786459:CKM786463 CTN786459:CUI786463 DDJ786459:DEE786463 DNF786459:DOA786463 DXB786459:DXW786463 EGX786459:EHS786463 EQT786459:ERO786463 FAP786459:FBK786463 FKL786459:FLG786463 FUH786459:FVC786463 GED786459:GEY786463 GNZ786459:GOU786463 GXV786459:GYQ786463 HHR786459:HIM786463 HRN786459:HSI786463 IBJ786459:ICE786463 ILF786459:IMA786463 IVB786459:IVW786463 JEX786459:JFS786463 JOT786459:JPO786463 JYP786459:JZK786463 KIL786459:KJG786463 KSH786459:KTC786463 LCD786459:LCY786463 LLZ786459:LMU786463 LVV786459:LWQ786463 MFR786459:MGM786463 MPN786459:MQI786463 MZJ786459:NAE786463 NJF786459:NKA786463 NTB786459:NTW786463 OCX786459:ODS786463 OMT786459:ONO786463 OWP786459:OXK786463 PGL786459:PHG786463 PQH786459:PRC786463 QAD786459:QAY786463 QJZ786459:QKU786463 QTV786459:QUQ786463 RDR786459:REM786463 RNN786459:ROI786463 RXJ786459:RYE786463 SHF786459:SIA786463 SRB786459:SRW786463 TAX786459:TBS786463 TKT786459:TLO786463 TUP786459:TVK786463 UEL786459:UFG786463 UOH786459:UPC786463 UYD786459:UYY786463 VHZ786459:VIU786463 VRV786459:VSQ786463 WBR786459:WCM786463 WLN786459:WMI786463 WVJ786459:WWE786463 IX851995:JS851999 ST851995:TO851999 ACP851995:ADK851999 AML851995:ANG851999 AWH851995:AXC851999 BGD851995:BGY851999 BPZ851995:BQU851999 BZV851995:CAQ851999 CJR851995:CKM851999 CTN851995:CUI851999 DDJ851995:DEE851999 DNF851995:DOA851999 DXB851995:DXW851999 EGX851995:EHS851999 EQT851995:ERO851999 FAP851995:FBK851999 FKL851995:FLG851999 FUH851995:FVC851999 GED851995:GEY851999 GNZ851995:GOU851999 GXV851995:GYQ851999 HHR851995:HIM851999 HRN851995:HSI851999 IBJ851995:ICE851999 ILF851995:IMA851999 IVB851995:IVW851999 JEX851995:JFS851999 JOT851995:JPO851999 JYP851995:JZK851999 KIL851995:KJG851999 KSH851995:KTC851999 LCD851995:LCY851999 LLZ851995:LMU851999 LVV851995:LWQ851999 MFR851995:MGM851999 MPN851995:MQI851999 MZJ851995:NAE851999 NJF851995:NKA851999 NTB851995:NTW851999 OCX851995:ODS851999 OMT851995:ONO851999 OWP851995:OXK851999 PGL851995:PHG851999 PQH851995:PRC851999 QAD851995:QAY851999 QJZ851995:QKU851999 QTV851995:QUQ851999 RDR851995:REM851999 RNN851995:ROI851999 RXJ851995:RYE851999 SHF851995:SIA851999 SRB851995:SRW851999 TAX851995:TBS851999 TKT851995:TLO851999 TUP851995:TVK851999 UEL851995:UFG851999 UOH851995:UPC851999 UYD851995:UYY851999 VHZ851995:VIU851999 VRV851995:VSQ851999 WBR851995:WCM851999 WLN851995:WMI851999 WVJ851995:WWE851999 IX917531:JS917535 ST917531:TO917535 ACP917531:ADK917535 AML917531:ANG917535 AWH917531:AXC917535 BGD917531:BGY917535 BPZ917531:BQU917535 BZV917531:CAQ917535 CJR917531:CKM917535 CTN917531:CUI917535 DDJ917531:DEE917535 DNF917531:DOA917535 DXB917531:DXW917535 EGX917531:EHS917535 EQT917531:ERO917535 FAP917531:FBK917535 FKL917531:FLG917535 FUH917531:FVC917535 GED917531:GEY917535 GNZ917531:GOU917535 GXV917531:GYQ917535 HHR917531:HIM917535 HRN917531:HSI917535 IBJ917531:ICE917535 ILF917531:IMA917535 IVB917531:IVW917535 JEX917531:JFS917535 JOT917531:JPO917535 JYP917531:JZK917535 KIL917531:KJG917535 KSH917531:KTC917535 LCD917531:LCY917535 LLZ917531:LMU917535 LVV917531:LWQ917535 MFR917531:MGM917535 MPN917531:MQI917535 MZJ917531:NAE917535 NJF917531:NKA917535 NTB917531:NTW917535 OCX917531:ODS917535 OMT917531:ONO917535 OWP917531:OXK917535 PGL917531:PHG917535 PQH917531:PRC917535 QAD917531:QAY917535 QJZ917531:QKU917535 QTV917531:QUQ917535 RDR917531:REM917535 RNN917531:ROI917535 RXJ917531:RYE917535 SHF917531:SIA917535 SRB917531:SRW917535 TAX917531:TBS917535 TKT917531:TLO917535 TUP917531:TVK917535 UEL917531:UFG917535 UOH917531:UPC917535 UYD917531:UYY917535 VHZ917531:VIU917535 VRV917531:VSQ917535 WBR917531:WCM917535 WLN917531:WMI917535 WVJ917531:WWE917535 IX983067:JS983071 ST983067:TO983071 ACP983067:ADK983071 AML983067:ANG983071 AWH983067:AXC983071 BGD983067:BGY983071 BPZ983067:BQU983071 BZV983067:CAQ983071 CJR983067:CKM983071 CTN983067:CUI983071 DDJ983067:DEE983071 DNF983067:DOA983071 DXB983067:DXW983071 EGX983067:EHS983071 EQT983067:ERO983071 FAP983067:FBK983071 FKL983067:FLG983071 FUH983067:FVC983071 GED983067:GEY983071 GNZ983067:GOU983071 GXV983067:GYQ983071 HHR983067:HIM983071 HRN983067:HSI983071 IBJ983067:ICE983071 ILF983067:IMA983071 IVB983067:IVW983071 JEX983067:JFS983071 JOT983067:JPO983071 JYP983067:JZK983071 KIL983067:KJG983071 KSH983067:KTC983071 LCD983067:LCY983071 LLZ983067:LMU983071 LVV983067:LWQ983071 MFR983067:MGM983071 MPN983067:MQI983071 MZJ983067:NAE983071 NJF983067:NKA983071 NTB983067:NTW983071 OCX983067:ODS983071 OMT983067:ONO983071 OWP983067:OXK983071 PGL983067:PHG983071 PQH983067:PRC983071 QAD983067:QAY983071 QJZ983067:QKU983071 QTV983067:QUQ983071 RDR983067:REM983071 RNN983067:ROI983071 RXJ983067:RYE983071 SHF983067:SIA983071 SRB983067:SRW983071 TAX983067:TBS983071 TKT983067:TLO983071 TUP983067:TVK983071 UEL983067:UFG983071 UOH983067:UPC983071 UYD983067:UYY983071 VHZ983067:VIU983071 VRV983067:VSQ983071 WBR983067:WCM983071 WLN983067:WMI983071 IX27:JS31 WVJ27:WWE31 WLN27:WMI31 WBR27:WCM31 VRV27:VSQ31 VHZ27:VIU31 UYD27:UYY31 UOH27:UPC31 UEL27:UFG31 TUP27:TVK31 TKT27:TLO31 TAX27:TBS31 SRB27:SRW31 SHF27:SIA31 RXJ27:RYE31 RNN27:ROI31 RDR27:REM31 QTV27:QUQ31 QJZ27:QKU31 QAD27:QAY31 PQH27:PRC31 PGL27:PHG31 OWP27:OXK31 OMT27:ONO31 OCX27:ODS31 NTB27:NTW31 NJF27:NKA31 MZJ27:NAE31 MPN27:MQI31 MFR27:MGM31 LVV27:LWQ31 LLZ27:LMU31 LCD27:LCY31 KSH27:KTC31 KIL27:KJG31 JYP27:JZK31 JOT27:JPO31 JEX27:JFS31 IVB27:IVW31 ILF27:IMA31 IBJ27:ICE31 HRN27:HSI31 HHR27:HIM31 GXV27:GYQ31 GNZ27:GOU31 GED27:GEY31 FUH27:FVC31 FKL27:FLG31 FAP27:FBK31 EQT27:ERO31 EGX27:EHS31 DXB27:DXW31 DNF27:DOA31 DDJ27:DEE31 CTN27:CUI31 CJR27:CKM31 BZV27:CAQ31 BPZ27:BQU31 BGD27:BGY31 AWH27:AXC31 AML27:ANG31 ACP27:ADK31 ST27:TO31 L65563:AG65567 L131099:AG131103 L196635:AG196639 L262171:AG262175 L327707:AG327711 L393243:AG393247 L458779:AG458783 L524315:AG524319 L589851:AG589855 L655387:AG655391 L720923:AG720927 L786459:AG786463 L851995:AG851999 L917531:AG917535 L983067:AG983071"/>
    <dataValidation allowBlank="1" showInputMessage="1" showErrorMessage="1" prompt="Выберите дату из календаря (иконка справа от указанной ячейки), либо введите дату непосредственно в ячейку в формате - 'ДД.ММ.ГГГГ'." sqref="AD23:AD24 JP23:JP24 TL23:TL24 ADH23:ADH24 AND23:AND24 AWZ23:AWZ24 BGV23:BGV24 BQR23:BQR24 CAN23:CAN24 CKJ23:CKJ24 CUF23:CUF24 DEB23:DEB24 DNX23:DNX24 DXT23:DXT24 EHP23:EHP24 ERL23:ERL24 FBH23:FBH24 FLD23:FLD24 FUZ23:FUZ24 GEV23:GEV24 GOR23:GOR24 GYN23:GYN24 HIJ23:HIJ24 HSF23:HSF24 ICB23:ICB24 ILX23:ILX24 IVT23:IVT24 JFP23:JFP24 JPL23:JPL24 JZH23:JZH24 KJD23:KJD24 KSZ23:KSZ24 LCV23:LCV24 LMR23:LMR24 LWN23:LWN24 MGJ23:MGJ24 MQF23:MQF24 NAB23:NAB24 NJX23:NJX24 NTT23:NTT24 ODP23:ODP24 ONL23:ONL24 OXH23:OXH24 PHD23:PHD24 PQZ23:PQZ24 QAV23:QAV24 QKR23:QKR24 QUN23:QUN24 REJ23:REJ24 ROF23:ROF24 RYB23:RYB24 SHX23:SHX24 SRT23:SRT24 TBP23:TBP24 TLL23:TLL24 TVH23:TVH24 UFD23:UFD24 UOZ23:UOZ24 UYV23:UYV24 VIR23:VIR24 VSN23:VSN24 WCJ23:WCJ24 WMF23:WMF24 WWB23:WWB24 AD65559:AD65560 JP65559:JP65560 TL65559:TL65560 ADH65559:ADH65560 AND65559:AND65560 AWZ65559:AWZ65560 BGV65559:BGV65560 BQR65559:BQR65560 CAN65559:CAN65560 CKJ65559:CKJ65560 CUF65559:CUF65560 DEB65559:DEB65560 DNX65559:DNX65560 DXT65559:DXT65560 EHP65559:EHP65560 ERL65559:ERL65560 FBH65559:FBH65560 FLD65559:FLD65560 FUZ65559:FUZ65560 GEV65559:GEV65560 GOR65559:GOR65560 GYN65559:GYN65560 HIJ65559:HIJ65560 HSF65559:HSF65560 ICB65559:ICB65560 ILX65559:ILX65560 IVT65559:IVT65560 JFP65559:JFP65560 JPL65559:JPL65560 JZH65559:JZH65560 KJD65559:KJD65560 KSZ65559:KSZ65560 LCV65559:LCV65560 LMR65559:LMR65560 LWN65559:LWN65560 MGJ65559:MGJ65560 MQF65559:MQF65560 NAB65559:NAB65560 NJX65559:NJX65560 NTT65559:NTT65560 ODP65559:ODP65560 ONL65559:ONL65560 OXH65559:OXH65560 PHD65559:PHD65560 PQZ65559:PQZ65560 QAV65559:QAV65560 QKR65559:QKR65560 QUN65559:QUN65560 REJ65559:REJ65560 ROF65559:ROF65560 RYB65559:RYB65560 SHX65559:SHX65560 SRT65559:SRT65560 TBP65559:TBP65560 TLL65559:TLL65560 TVH65559:TVH65560 UFD65559:UFD65560 UOZ65559:UOZ65560 UYV65559:UYV65560 VIR65559:VIR65560 VSN65559:VSN65560 WCJ65559:WCJ65560 WMF65559:WMF65560 WWB65559:WWB65560 AD131095:AD131096 JP131095:JP131096 TL131095:TL131096 ADH131095:ADH131096 AND131095:AND131096 AWZ131095:AWZ131096 BGV131095:BGV131096 BQR131095:BQR131096 CAN131095:CAN131096 CKJ131095:CKJ131096 CUF131095:CUF131096 DEB131095:DEB131096 DNX131095:DNX131096 DXT131095:DXT131096 EHP131095:EHP131096 ERL131095:ERL131096 FBH131095:FBH131096 FLD131095:FLD131096 FUZ131095:FUZ131096 GEV131095:GEV131096 GOR131095:GOR131096 GYN131095:GYN131096 HIJ131095:HIJ131096 HSF131095:HSF131096 ICB131095:ICB131096 ILX131095:ILX131096 IVT131095:IVT131096 JFP131095:JFP131096 JPL131095:JPL131096 JZH131095:JZH131096 KJD131095:KJD131096 KSZ131095:KSZ131096 LCV131095:LCV131096 LMR131095:LMR131096 LWN131095:LWN131096 MGJ131095:MGJ131096 MQF131095:MQF131096 NAB131095:NAB131096 NJX131095:NJX131096 NTT131095:NTT131096 ODP131095:ODP131096 ONL131095:ONL131096 OXH131095:OXH131096 PHD131095:PHD131096 PQZ131095:PQZ131096 QAV131095:QAV131096 QKR131095:QKR131096 QUN131095:QUN131096 REJ131095:REJ131096 ROF131095:ROF131096 RYB131095:RYB131096 SHX131095:SHX131096 SRT131095:SRT131096 TBP131095:TBP131096 TLL131095:TLL131096 TVH131095:TVH131096 UFD131095:UFD131096 UOZ131095:UOZ131096 UYV131095:UYV131096 VIR131095:VIR131096 VSN131095:VSN131096 WCJ131095:WCJ131096 WMF131095:WMF131096 WWB131095:WWB131096 AD196631:AD196632 JP196631:JP196632 TL196631:TL196632 ADH196631:ADH196632 AND196631:AND196632 AWZ196631:AWZ196632 BGV196631:BGV196632 BQR196631:BQR196632 CAN196631:CAN196632 CKJ196631:CKJ196632 CUF196631:CUF196632 DEB196631:DEB196632 DNX196631:DNX196632 DXT196631:DXT196632 EHP196631:EHP196632 ERL196631:ERL196632 FBH196631:FBH196632 FLD196631:FLD196632 FUZ196631:FUZ196632 GEV196631:GEV196632 GOR196631:GOR196632 GYN196631:GYN196632 HIJ196631:HIJ196632 HSF196631:HSF196632 ICB196631:ICB196632 ILX196631:ILX196632 IVT196631:IVT196632 JFP196631:JFP196632 JPL196631:JPL196632 JZH196631:JZH196632 KJD196631:KJD196632 KSZ196631:KSZ196632 LCV196631:LCV196632 LMR196631:LMR196632 LWN196631:LWN196632 MGJ196631:MGJ196632 MQF196631:MQF196632 NAB196631:NAB196632 NJX196631:NJX196632 NTT196631:NTT196632 ODP196631:ODP196632 ONL196631:ONL196632 OXH196631:OXH196632 PHD196631:PHD196632 PQZ196631:PQZ196632 QAV196631:QAV196632 QKR196631:QKR196632 QUN196631:QUN196632 REJ196631:REJ196632 ROF196631:ROF196632 RYB196631:RYB196632 SHX196631:SHX196632 SRT196631:SRT196632 TBP196631:TBP196632 TLL196631:TLL196632 TVH196631:TVH196632 UFD196631:UFD196632 UOZ196631:UOZ196632 UYV196631:UYV196632 VIR196631:VIR196632 VSN196631:VSN196632 WCJ196631:WCJ196632 WMF196631:WMF196632 WWB196631:WWB196632 AD262167:AD262168 JP262167:JP262168 TL262167:TL262168 ADH262167:ADH262168 AND262167:AND262168 AWZ262167:AWZ262168 BGV262167:BGV262168 BQR262167:BQR262168 CAN262167:CAN262168 CKJ262167:CKJ262168 CUF262167:CUF262168 DEB262167:DEB262168 DNX262167:DNX262168 DXT262167:DXT262168 EHP262167:EHP262168 ERL262167:ERL262168 FBH262167:FBH262168 FLD262167:FLD262168 FUZ262167:FUZ262168 GEV262167:GEV262168 GOR262167:GOR262168 GYN262167:GYN262168 HIJ262167:HIJ262168 HSF262167:HSF262168 ICB262167:ICB262168 ILX262167:ILX262168 IVT262167:IVT262168 JFP262167:JFP262168 JPL262167:JPL262168 JZH262167:JZH262168 KJD262167:KJD262168 KSZ262167:KSZ262168 LCV262167:LCV262168 LMR262167:LMR262168 LWN262167:LWN262168 MGJ262167:MGJ262168 MQF262167:MQF262168 NAB262167:NAB262168 NJX262167:NJX262168 NTT262167:NTT262168 ODP262167:ODP262168 ONL262167:ONL262168 OXH262167:OXH262168 PHD262167:PHD262168 PQZ262167:PQZ262168 QAV262167:QAV262168 QKR262167:QKR262168 QUN262167:QUN262168 REJ262167:REJ262168 ROF262167:ROF262168 RYB262167:RYB262168 SHX262167:SHX262168 SRT262167:SRT262168 TBP262167:TBP262168 TLL262167:TLL262168 TVH262167:TVH262168 UFD262167:UFD262168 UOZ262167:UOZ262168 UYV262167:UYV262168 VIR262167:VIR262168 VSN262167:VSN262168 WCJ262167:WCJ262168 WMF262167:WMF262168 WWB262167:WWB262168 AD327703:AD327704 JP327703:JP327704 TL327703:TL327704 ADH327703:ADH327704 AND327703:AND327704 AWZ327703:AWZ327704 BGV327703:BGV327704 BQR327703:BQR327704 CAN327703:CAN327704 CKJ327703:CKJ327704 CUF327703:CUF327704 DEB327703:DEB327704 DNX327703:DNX327704 DXT327703:DXT327704 EHP327703:EHP327704 ERL327703:ERL327704 FBH327703:FBH327704 FLD327703:FLD327704 FUZ327703:FUZ327704 GEV327703:GEV327704 GOR327703:GOR327704 GYN327703:GYN327704 HIJ327703:HIJ327704 HSF327703:HSF327704 ICB327703:ICB327704 ILX327703:ILX327704 IVT327703:IVT327704 JFP327703:JFP327704 JPL327703:JPL327704 JZH327703:JZH327704 KJD327703:KJD327704 KSZ327703:KSZ327704 LCV327703:LCV327704 LMR327703:LMR327704 LWN327703:LWN327704 MGJ327703:MGJ327704 MQF327703:MQF327704 NAB327703:NAB327704 NJX327703:NJX327704 NTT327703:NTT327704 ODP327703:ODP327704 ONL327703:ONL327704 OXH327703:OXH327704 PHD327703:PHD327704 PQZ327703:PQZ327704 QAV327703:QAV327704 QKR327703:QKR327704 QUN327703:QUN327704 REJ327703:REJ327704 ROF327703:ROF327704 RYB327703:RYB327704 SHX327703:SHX327704 SRT327703:SRT327704 TBP327703:TBP327704 TLL327703:TLL327704 TVH327703:TVH327704 UFD327703:UFD327704 UOZ327703:UOZ327704 UYV327703:UYV327704 VIR327703:VIR327704 VSN327703:VSN327704 WCJ327703:WCJ327704 WMF327703:WMF327704 WWB327703:WWB327704 AD393239:AD393240 JP393239:JP393240 TL393239:TL393240 ADH393239:ADH393240 AND393239:AND393240 AWZ393239:AWZ393240 BGV393239:BGV393240 BQR393239:BQR393240 CAN393239:CAN393240 CKJ393239:CKJ393240 CUF393239:CUF393240 DEB393239:DEB393240 DNX393239:DNX393240 DXT393239:DXT393240 EHP393239:EHP393240 ERL393239:ERL393240 FBH393239:FBH393240 FLD393239:FLD393240 FUZ393239:FUZ393240 GEV393239:GEV393240 GOR393239:GOR393240 GYN393239:GYN393240 HIJ393239:HIJ393240 HSF393239:HSF393240 ICB393239:ICB393240 ILX393239:ILX393240 IVT393239:IVT393240 JFP393239:JFP393240 JPL393239:JPL393240 JZH393239:JZH393240 KJD393239:KJD393240 KSZ393239:KSZ393240 LCV393239:LCV393240 LMR393239:LMR393240 LWN393239:LWN393240 MGJ393239:MGJ393240 MQF393239:MQF393240 NAB393239:NAB393240 NJX393239:NJX393240 NTT393239:NTT393240 ODP393239:ODP393240 ONL393239:ONL393240 OXH393239:OXH393240 PHD393239:PHD393240 PQZ393239:PQZ393240 QAV393239:QAV393240 QKR393239:QKR393240 QUN393239:QUN393240 REJ393239:REJ393240 ROF393239:ROF393240 RYB393239:RYB393240 SHX393239:SHX393240 SRT393239:SRT393240 TBP393239:TBP393240 TLL393239:TLL393240 TVH393239:TVH393240 UFD393239:UFD393240 UOZ393239:UOZ393240 UYV393239:UYV393240 VIR393239:VIR393240 VSN393239:VSN393240 WCJ393239:WCJ393240 WMF393239:WMF393240 WWB393239:WWB393240 AD458775:AD458776 JP458775:JP458776 TL458775:TL458776 ADH458775:ADH458776 AND458775:AND458776 AWZ458775:AWZ458776 BGV458775:BGV458776 BQR458775:BQR458776 CAN458775:CAN458776 CKJ458775:CKJ458776 CUF458775:CUF458776 DEB458775:DEB458776 DNX458775:DNX458776 DXT458775:DXT458776 EHP458775:EHP458776 ERL458775:ERL458776 FBH458775:FBH458776 FLD458775:FLD458776 FUZ458775:FUZ458776 GEV458775:GEV458776 GOR458775:GOR458776 GYN458775:GYN458776 HIJ458775:HIJ458776 HSF458775:HSF458776 ICB458775:ICB458776 ILX458775:ILX458776 IVT458775:IVT458776 JFP458775:JFP458776 JPL458775:JPL458776 JZH458775:JZH458776 KJD458775:KJD458776 KSZ458775:KSZ458776 LCV458775:LCV458776 LMR458775:LMR458776 LWN458775:LWN458776 MGJ458775:MGJ458776 MQF458775:MQF458776 NAB458775:NAB458776 NJX458775:NJX458776 NTT458775:NTT458776 ODP458775:ODP458776 ONL458775:ONL458776 OXH458775:OXH458776 PHD458775:PHD458776 PQZ458775:PQZ458776 QAV458775:QAV458776 QKR458775:QKR458776 QUN458775:QUN458776 REJ458775:REJ458776 ROF458775:ROF458776 RYB458775:RYB458776 SHX458775:SHX458776 SRT458775:SRT458776 TBP458775:TBP458776 TLL458775:TLL458776 TVH458775:TVH458776 UFD458775:UFD458776 UOZ458775:UOZ458776 UYV458775:UYV458776 VIR458775:VIR458776 VSN458775:VSN458776 WCJ458775:WCJ458776 WMF458775:WMF458776 WWB458775:WWB458776 AD524311:AD524312 JP524311:JP524312 TL524311:TL524312 ADH524311:ADH524312 AND524311:AND524312 AWZ524311:AWZ524312 BGV524311:BGV524312 BQR524311:BQR524312 CAN524311:CAN524312 CKJ524311:CKJ524312 CUF524311:CUF524312 DEB524311:DEB524312 DNX524311:DNX524312 DXT524311:DXT524312 EHP524311:EHP524312 ERL524311:ERL524312 FBH524311:FBH524312 FLD524311:FLD524312 FUZ524311:FUZ524312 GEV524311:GEV524312 GOR524311:GOR524312 GYN524311:GYN524312 HIJ524311:HIJ524312 HSF524311:HSF524312 ICB524311:ICB524312 ILX524311:ILX524312 IVT524311:IVT524312 JFP524311:JFP524312 JPL524311:JPL524312 JZH524311:JZH524312 KJD524311:KJD524312 KSZ524311:KSZ524312 LCV524311:LCV524312 LMR524311:LMR524312 LWN524311:LWN524312 MGJ524311:MGJ524312 MQF524311:MQF524312 NAB524311:NAB524312 NJX524311:NJX524312 NTT524311:NTT524312 ODP524311:ODP524312 ONL524311:ONL524312 OXH524311:OXH524312 PHD524311:PHD524312 PQZ524311:PQZ524312 QAV524311:QAV524312 QKR524311:QKR524312 QUN524311:QUN524312 REJ524311:REJ524312 ROF524311:ROF524312 RYB524311:RYB524312 SHX524311:SHX524312 SRT524311:SRT524312 TBP524311:TBP524312 TLL524311:TLL524312 TVH524311:TVH524312 UFD524311:UFD524312 UOZ524311:UOZ524312 UYV524311:UYV524312 VIR524311:VIR524312 VSN524311:VSN524312 WCJ524311:WCJ524312 WMF524311:WMF524312 WWB524311:WWB524312 AD589847:AD589848 JP589847:JP589848 TL589847:TL589848 ADH589847:ADH589848 AND589847:AND589848 AWZ589847:AWZ589848 BGV589847:BGV589848 BQR589847:BQR589848 CAN589847:CAN589848 CKJ589847:CKJ589848 CUF589847:CUF589848 DEB589847:DEB589848 DNX589847:DNX589848 DXT589847:DXT589848 EHP589847:EHP589848 ERL589847:ERL589848 FBH589847:FBH589848 FLD589847:FLD589848 FUZ589847:FUZ589848 GEV589847:GEV589848 GOR589847:GOR589848 GYN589847:GYN589848 HIJ589847:HIJ589848 HSF589847:HSF589848 ICB589847:ICB589848 ILX589847:ILX589848 IVT589847:IVT589848 JFP589847:JFP589848 JPL589847:JPL589848 JZH589847:JZH589848 KJD589847:KJD589848 KSZ589847:KSZ589848 LCV589847:LCV589848 LMR589847:LMR589848 LWN589847:LWN589848 MGJ589847:MGJ589848 MQF589847:MQF589848 NAB589847:NAB589848 NJX589847:NJX589848 NTT589847:NTT589848 ODP589847:ODP589848 ONL589847:ONL589848 OXH589847:OXH589848 PHD589847:PHD589848 PQZ589847:PQZ589848 QAV589847:QAV589848 QKR589847:QKR589848 QUN589847:QUN589848 REJ589847:REJ589848 ROF589847:ROF589848 RYB589847:RYB589848 SHX589847:SHX589848 SRT589847:SRT589848 TBP589847:TBP589848 TLL589847:TLL589848 TVH589847:TVH589848 UFD589847:UFD589848 UOZ589847:UOZ589848 UYV589847:UYV589848 VIR589847:VIR589848 VSN589847:VSN589848 WCJ589847:WCJ589848 WMF589847:WMF589848 WWB589847:WWB589848 AD655383:AD655384 JP655383:JP655384 TL655383:TL655384 ADH655383:ADH655384 AND655383:AND655384 AWZ655383:AWZ655384 BGV655383:BGV655384 BQR655383:BQR655384 CAN655383:CAN655384 CKJ655383:CKJ655384 CUF655383:CUF655384 DEB655383:DEB655384 DNX655383:DNX655384 DXT655383:DXT655384 EHP655383:EHP655384 ERL655383:ERL655384 FBH655383:FBH655384 FLD655383:FLD655384 FUZ655383:FUZ655384 GEV655383:GEV655384 GOR655383:GOR655384 GYN655383:GYN655384 HIJ655383:HIJ655384 HSF655383:HSF655384 ICB655383:ICB655384 ILX655383:ILX655384 IVT655383:IVT655384 JFP655383:JFP655384 JPL655383:JPL655384 JZH655383:JZH655384 KJD655383:KJD655384 KSZ655383:KSZ655384 LCV655383:LCV655384 LMR655383:LMR655384 LWN655383:LWN655384 MGJ655383:MGJ655384 MQF655383:MQF655384 NAB655383:NAB655384 NJX655383:NJX655384 NTT655383:NTT655384 ODP655383:ODP655384 ONL655383:ONL655384 OXH655383:OXH655384 PHD655383:PHD655384 PQZ655383:PQZ655384 QAV655383:QAV655384 QKR655383:QKR655384 QUN655383:QUN655384 REJ655383:REJ655384 ROF655383:ROF655384 RYB655383:RYB655384 SHX655383:SHX655384 SRT655383:SRT655384 TBP655383:TBP655384 TLL655383:TLL655384 TVH655383:TVH655384 UFD655383:UFD655384 UOZ655383:UOZ655384 UYV655383:UYV655384 VIR655383:VIR655384 VSN655383:VSN655384 WCJ655383:WCJ655384 WMF655383:WMF655384 WWB655383:WWB655384 AD720919:AD720920 JP720919:JP720920 TL720919:TL720920 ADH720919:ADH720920 AND720919:AND720920 AWZ720919:AWZ720920 BGV720919:BGV720920 BQR720919:BQR720920 CAN720919:CAN720920 CKJ720919:CKJ720920 CUF720919:CUF720920 DEB720919:DEB720920 DNX720919:DNX720920 DXT720919:DXT720920 EHP720919:EHP720920 ERL720919:ERL720920 FBH720919:FBH720920 FLD720919:FLD720920 FUZ720919:FUZ720920 GEV720919:GEV720920 GOR720919:GOR720920 GYN720919:GYN720920 HIJ720919:HIJ720920 HSF720919:HSF720920 ICB720919:ICB720920 ILX720919:ILX720920 IVT720919:IVT720920 JFP720919:JFP720920 JPL720919:JPL720920 JZH720919:JZH720920 KJD720919:KJD720920 KSZ720919:KSZ720920 LCV720919:LCV720920 LMR720919:LMR720920 LWN720919:LWN720920 MGJ720919:MGJ720920 MQF720919:MQF720920 NAB720919:NAB720920 NJX720919:NJX720920 NTT720919:NTT720920 ODP720919:ODP720920 ONL720919:ONL720920 OXH720919:OXH720920 PHD720919:PHD720920 PQZ720919:PQZ720920 QAV720919:QAV720920 QKR720919:QKR720920 QUN720919:QUN720920 REJ720919:REJ720920 ROF720919:ROF720920 RYB720919:RYB720920 SHX720919:SHX720920 SRT720919:SRT720920 TBP720919:TBP720920 TLL720919:TLL720920 TVH720919:TVH720920 UFD720919:UFD720920 UOZ720919:UOZ720920 UYV720919:UYV720920 VIR720919:VIR720920 VSN720919:VSN720920 WCJ720919:WCJ720920 WMF720919:WMF720920 WWB720919:WWB720920 AD786455:AD786456 JP786455:JP786456 TL786455:TL786456 ADH786455:ADH786456 AND786455:AND786456 AWZ786455:AWZ786456 BGV786455:BGV786456 BQR786455:BQR786456 CAN786455:CAN786456 CKJ786455:CKJ786456 CUF786455:CUF786456 DEB786455:DEB786456 DNX786455:DNX786456 DXT786455:DXT786456 EHP786455:EHP786456 ERL786455:ERL786456 FBH786455:FBH786456 FLD786455:FLD786456 FUZ786455:FUZ786456 GEV786455:GEV786456 GOR786455:GOR786456 GYN786455:GYN786456 HIJ786455:HIJ786456 HSF786455:HSF786456 ICB786455:ICB786456 ILX786455:ILX786456 IVT786455:IVT786456 JFP786455:JFP786456 JPL786455:JPL786456 JZH786455:JZH786456 KJD786455:KJD786456 KSZ786455:KSZ786456 LCV786455:LCV786456 LMR786455:LMR786456 LWN786455:LWN786456 MGJ786455:MGJ786456 MQF786455:MQF786456 NAB786455:NAB786456 NJX786455:NJX786456 NTT786455:NTT786456 ODP786455:ODP786456 ONL786455:ONL786456 OXH786455:OXH786456 PHD786455:PHD786456 PQZ786455:PQZ786456 QAV786455:QAV786456 QKR786455:QKR786456 QUN786455:QUN786456 REJ786455:REJ786456 ROF786455:ROF786456 RYB786455:RYB786456 SHX786455:SHX786456 SRT786455:SRT786456 TBP786455:TBP786456 TLL786455:TLL786456 TVH786455:TVH786456 UFD786455:UFD786456 UOZ786455:UOZ786456 UYV786455:UYV786456 VIR786455:VIR786456 VSN786455:VSN786456 WCJ786455:WCJ786456 WMF786455:WMF786456 WWB786455:WWB786456 AD851991:AD851992 JP851991:JP851992 TL851991:TL851992 ADH851991:ADH851992 AND851991:AND851992 AWZ851991:AWZ851992 BGV851991:BGV851992 BQR851991:BQR851992 CAN851991:CAN851992 CKJ851991:CKJ851992 CUF851991:CUF851992 DEB851991:DEB851992 DNX851991:DNX851992 DXT851991:DXT851992 EHP851991:EHP851992 ERL851991:ERL851992 FBH851991:FBH851992 FLD851991:FLD851992 FUZ851991:FUZ851992 GEV851991:GEV851992 GOR851991:GOR851992 GYN851991:GYN851992 HIJ851991:HIJ851992 HSF851991:HSF851992 ICB851991:ICB851992 ILX851991:ILX851992 IVT851991:IVT851992 JFP851991:JFP851992 JPL851991:JPL851992 JZH851991:JZH851992 KJD851991:KJD851992 KSZ851991:KSZ851992 LCV851991:LCV851992 LMR851991:LMR851992 LWN851991:LWN851992 MGJ851991:MGJ851992 MQF851991:MQF851992 NAB851991:NAB851992 NJX851991:NJX851992 NTT851991:NTT851992 ODP851991:ODP851992 ONL851991:ONL851992 OXH851991:OXH851992 PHD851991:PHD851992 PQZ851991:PQZ851992 QAV851991:QAV851992 QKR851991:QKR851992 QUN851991:QUN851992 REJ851991:REJ851992 ROF851991:ROF851992 RYB851991:RYB851992 SHX851991:SHX851992 SRT851991:SRT851992 TBP851991:TBP851992 TLL851991:TLL851992 TVH851991:TVH851992 UFD851991:UFD851992 UOZ851991:UOZ851992 UYV851991:UYV851992 VIR851991:VIR851992 VSN851991:VSN851992 WCJ851991:WCJ851992 WMF851991:WMF851992 WWB851991:WWB851992 AD917527:AD917528 JP917527:JP917528 TL917527:TL917528 ADH917527:ADH917528 AND917527:AND917528 AWZ917527:AWZ917528 BGV917527:BGV917528 BQR917527:BQR917528 CAN917527:CAN917528 CKJ917527:CKJ917528 CUF917527:CUF917528 DEB917527:DEB917528 DNX917527:DNX917528 DXT917527:DXT917528 EHP917527:EHP917528 ERL917527:ERL917528 FBH917527:FBH917528 FLD917527:FLD917528 FUZ917527:FUZ917528 GEV917527:GEV917528 GOR917527:GOR917528 GYN917527:GYN917528 HIJ917527:HIJ917528 HSF917527:HSF917528 ICB917527:ICB917528 ILX917527:ILX917528 IVT917527:IVT917528 JFP917527:JFP917528 JPL917527:JPL917528 JZH917527:JZH917528 KJD917527:KJD917528 KSZ917527:KSZ917528 LCV917527:LCV917528 LMR917527:LMR917528 LWN917527:LWN917528 MGJ917527:MGJ917528 MQF917527:MQF917528 NAB917527:NAB917528 NJX917527:NJX917528 NTT917527:NTT917528 ODP917527:ODP917528 ONL917527:ONL917528 OXH917527:OXH917528 PHD917527:PHD917528 PQZ917527:PQZ917528 QAV917527:QAV917528 QKR917527:QKR917528 QUN917527:QUN917528 REJ917527:REJ917528 ROF917527:ROF917528 RYB917527:RYB917528 SHX917527:SHX917528 SRT917527:SRT917528 TBP917527:TBP917528 TLL917527:TLL917528 TVH917527:TVH917528 UFD917527:UFD917528 UOZ917527:UOZ917528 UYV917527:UYV917528 VIR917527:VIR917528 VSN917527:VSN917528 WCJ917527:WCJ917528 WMF917527:WMF917528 WWB917527:WWB917528 AD983063:AD983064 JP983063:JP983064 TL983063:TL983064 ADH983063:ADH983064 AND983063:AND983064 AWZ983063:AWZ983064 BGV983063:BGV983064 BQR983063:BQR983064 CAN983063:CAN983064 CKJ983063:CKJ983064 CUF983063:CUF983064 DEB983063:DEB983064 DNX983063:DNX983064 DXT983063:DXT983064 EHP983063:EHP983064 ERL983063:ERL983064 FBH983063:FBH983064 FLD983063:FLD983064 FUZ983063:FUZ983064 GEV983063:GEV983064 GOR983063:GOR983064 GYN983063:GYN983064 HIJ983063:HIJ983064 HSF983063:HSF983064 ICB983063:ICB983064 ILX983063:ILX983064 IVT983063:IVT983064 JFP983063:JFP983064 JPL983063:JPL983064 JZH983063:JZH983064 KJD983063:KJD983064 KSZ983063:KSZ983064 LCV983063:LCV983064 LMR983063:LMR983064 LWN983063:LWN983064 MGJ983063:MGJ983064 MQF983063:MQF983064 NAB983063:NAB983064 NJX983063:NJX983064 NTT983063:NTT983064 ODP983063:ODP983064 ONL983063:ONL983064 OXH983063:OXH983064 PHD983063:PHD983064 PQZ983063:PQZ983064 QAV983063:QAV983064 QKR983063:QKR983064 QUN983063:QUN983064 REJ983063:REJ983064 ROF983063:ROF983064 RYB983063:RYB983064 SHX983063:SHX983064 SRT983063:SRT983064 TBP983063:TBP983064 TLL983063:TLL983064 TVH983063:TVH983064 UFD983063:UFD983064 UOZ983063:UOZ983064 UYV983063:UYV983064 VIR983063:VIR983064 VSN983063:VSN983064 WCJ983063:WCJ983064 WMF983063:WMF983064 WWB983063:WWB983064 AB23:AB24 JN23:JN24 TJ23:TJ24 ADF23:ADF24 ANB23:ANB24 AWX23:AWX24 BGT23:BGT24 BQP23:BQP24 CAL23:CAL24 CKH23:CKH24 CUD23:CUD24 DDZ23:DDZ24 DNV23:DNV24 DXR23:DXR24 EHN23:EHN24 ERJ23:ERJ24 FBF23:FBF24 FLB23:FLB24 FUX23:FUX24 GET23:GET24 GOP23:GOP24 GYL23:GYL24 HIH23:HIH24 HSD23:HSD24 IBZ23:IBZ24 ILV23:ILV24 IVR23:IVR24 JFN23:JFN24 JPJ23:JPJ24 JZF23:JZF24 KJB23:KJB24 KSX23:KSX24 LCT23:LCT24 LMP23:LMP24 LWL23:LWL24 MGH23:MGH24 MQD23:MQD24 MZZ23:MZZ24 NJV23:NJV24 NTR23:NTR24 ODN23:ODN24 ONJ23:ONJ24 OXF23:OXF24 PHB23:PHB24 PQX23:PQX24 QAT23:QAT24 QKP23:QKP24 QUL23:QUL24 REH23:REH24 ROD23:ROD24 RXZ23:RXZ24 SHV23:SHV24 SRR23:SRR24 TBN23:TBN24 TLJ23:TLJ24 TVF23:TVF24 UFB23:UFB24 UOX23:UOX24 UYT23:UYT24 VIP23:VIP24 VSL23:VSL24 WCH23:WCH24 WMD23:WMD24 WVZ23:WVZ24 AB65559:AB65560 JN65559:JN65560 TJ65559:TJ65560 ADF65559:ADF65560 ANB65559:ANB65560 AWX65559:AWX65560 BGT65559:BGT65560 BQP65559:BQP65560 CAL65559:CAL65560 CKH65559:CKH65560 CUD65559:CUD65560 DDZ65559:DDZ65560 DNV65559:DNV65560 DXR65559:DXR65560 EHN65559:EHN65560 ERJ65559:ERJ65560 FBF65559:FBF65560 FLB65559:FLB65560 FUX65559:FUX65560 GET65559:GET65560 GOP65559:GOP65560 GYL65559:GYL65560 HIH65559:HIH65560 HSD65559:HSD65560 IBZ65559:IBZ65560 ILV65559:ILV65560 IVR65559:IVR65560 JFN65559:JFN65560 JPJ65559:JPJ65560 JZF65559:JZF65560 KJB65559:KJB65560 KSX65559:KSX65560 LCT65559:LCT65560 LMP65559:LMP65560 LWL65559:LWL65560 MGH65559:MGH65560 MQD65559:MQD65560 MZZ65559:MZZ65560 NJV65559:NJV65560 NTR65559:NTR65560 ODN65559:ODN65560 ONJ65559:ONJ65560 OXF65559:OXF65560 PHB65559:PHB65560 PQX65559:PQX65560 QAT65559:QAT65560 QKP65559:QKP65560 QUL65559:QUL65560 REH65559:REH65560 ROD65559:ROD65560 RXZ65559:RXZ65560 SHV65559:SHV65560 SRR65559:SRR65560 TBN65559:TBN65560 TLJ65559:TLJ65560 TVF65559:TVF65560 UFB65559:UFB65560 UOX65559:UOX65560 UYT65559:UYT65560 VIP65559:VIP65560 VSL65559:VSL65560 WCH65559:WCH65560 WMD65559:WMD65560 WVZ65559:WVZ65560 AB131095:AB131096 JN131095:JN131096 TJ131095:TJ131096 ADF131095:ADF131096 ANB131095:ANB131096 AWX131095:AWX131096 BGT131095:BGT131096 BQP131095:BQP131096 CAL131095:CAL131096 CKH131095:CKH131096 CUD131095:CUD131096 DDZ131095:DDZ131096 DNV131095:DNV131096 DXR131095:DXR131096 EHN131095:EHN131096 ERJ131095:ERJ131096 FBF131095:FBF131096 FLB131095:FLB131096 FUX131095:FUX131096 GET131095:GET131096 GOP131095:GOP131096 GYL131095:GYL131096 HIH131095:HIH131096 HSD131095:HSD131096 IBZ131095:IBZ131096 ILV131095:ILV131096 IVR131095:IVR131096 JFN131095:JFN131096 JPJ131095:JPJ131096 JZF131095:JZF131096 KJB131095:KJB131096 KSX131095:KSX131096 LCT131095:LCT131096 LMP131095:LMP131096 LWL131095:LWL131096 MGH131095:MGH131096 MQD131095:MQD131096 MZZ131095:MZZ131096 NJV131095:NJV131096 NTR131095:NTR131096 ODN131095:ODN131096 ONJ131095:ONJ131096 OXF131095:OXF131096 PHB131095:PHB131096 PQX131095:PQX131096 QAT131095:QAT131096 QKP131095:QKP131096 QUL131095:QUL131096 REH131095:REH131096 ROD131095:ROD131096 RXZ131095:RXZ131096 SHV131095:SHV131096 SRR131095:SRR131096 TBN131095:TBN131096 TLJ131095:TLJ131096 TVF131095:TVF131096 UFB131095:UFB131096 UOX131095:UOX131096 UYT131095:UYT131096 VIP131095:VIP131096 VSL131095:VSL131096 WCH131095:WCH131096 WMD131095:WMD131096 WVZ131095:WVZ131096 AB196631:AB196632 JN196631:JN196632 TJ196631:TJ196632 ADF196631:ADF196632 ANB196631:ANB196632 AWX196631:AWX196632 BGT196631:BGT196632 BQP196631:BQP196632 CAL196631:CAL196632 CKH196631:CKH196632 CUD196631:CUD196632 DDZ196631:DDZ196632 DNV196631:DNV196632 DXR196631:DXR196632 EHN196631:EHN196632 ERJ196631:ERJ196632 FBF196631:FBF196632 FLB196631:FLB196632 FUX196631:FUX196632 GET196631:GET196632 GOP196631:GOP196632 GYL196631:GYL196632 HIH196631:HIH196632 HSD196631:HSD196632 IBZ196631:IBZ196632 ILV196631:ILV196632 IVR196631:IVR196632 JFN196631:JFN196632 JPJ196631:JPJ196632 JZF196631:JZF196632 KJB196631:KJB196632 KSX196631:KSX196632 LCT196631:LCT196632 LMP196631:LMP196632 LWL196631:LWL196632 MGH196631:MGH196632 MQD196631:MQD196632 MZZ196631:MZZ196632 NJV196631:NJV196632 NTR196631:NTR196632 ODN196631:ODN196632 ONJ196631:ONJ196632 OXF196631:OXF196632 PHB196631:PHB196632 PQX196631:PQX196632 QAT196631:QAT196632 QKP196631:QKP196632 QUL196631:QUL196632 REH196631:REH196632 ROD196631:ROD196632 RXZ196631:RXZ196632 SHV196631:SHV196632 SRR196631:SRR196632 TBN196631:TBN196632 TLJ196631:TLJ196632 TVF196631:TVF196632 UFB196631:UFB196632 UOX196631:UOX196632 UYT196631:UYT196632 VIP196631:VIP196632 VSL196631:VSL196632 WCH196631:WCH196632 WMD196631:WMD196632 WVZ196631:WVZ196632 AB262167:AB262168 JN262167:JN262168 TJ262167:TJ262168 ADF262167:ADF262168 ANB262167:ANB262168 AWX262167:AWX262168 BGT262167:BGT262168 BQP262167:BQP262168 CAL262167:CAL262168 CKH262167:CKH262168 CUD262167:CUD262168 DDZ262167:DDZ262168 DNV262167:DNV262168 DXR262167:DXR262168 EHN262167:EHN262168 ERJ262167:ERJ262168 FBF262167:FBF262168 FLB262167:FLB262168 FUX262167:FUX262168 GET262167:GET262168 GOP262167:GOP262168 GYL262167:GYL262168 HIH262167:HIH262168 HSD262167:HSD262168 IBZ262167:IBZ262168 ILV262167:ILV262168 IVR262167:IVR262168 JFN262167:JFN262168 JPJ262167:JPJ262168 JZF262167:JZF262168 KJB262167:KJB262168 KSX262167:KSX262168 LCT262167:LCT262168 LMP262167:LMP262168 LWL262167:LWL262168 MGH262167:MGH262168 MQD262167:MQD262168 MZZ262167:MZZ262168 NJV262167:NJV262168 NTR262167:NTR262168 ODN262167:ODN262168 ONJ262167:ONJ262168 OXF262167:OXF262168 PHB262167:PHB262168 PQX262167:PQX262168 QAT262167:QAT262168 QKP262167:QKP262168 QUL262167:QUL262168 REH262167:REH262168 ROD262167:ROD262168 RXZ262167:RXZ262168 SHV262167:SHV262168 SRR262167:SRR262168 TBN262167:TBN262168 TLJ262167:TLJ262168 TVF262167:TVF262168 UFB262167:UFB262168 UOX262167:UOX262168 UYT262167:UYT262168 VIP262167:VIP262168 VSL262167:VSL262168 WCH262167:WCH262168 WMD262167:WMD262168 WVZ262167:WVZ262168 AB327703:AB327704 JN327703:JN327704 TJ327703:TJ327704 ADF327703:ADF327704 ANB327703:ANB327704 AWX327703:AWX327704 BGT327703:BGT327704 BQP327703:BQP327704 CAL327703:CAL327704 CKH327703:CKH327704 CUD327703:CUD327704 DDZ327703:DDZ327704 DNV327703:DNV327704 DXR327703:DXR327704 EHN327703:EHN327704 ERJ327703:ERJ327704 FBF327703:FBF327704 FLB327703:FLB327704 FUX327703:FUX327704 GET327703:GET327704 GOP327703:GOP327704 GYL327703:GYL327704 HIH327703:HIH327704 HSD327703:HSD327704 IBZ327703:IBZ327704 ILV327703:ILV327704 IVR327703:IVR327704 JFN327703:JFN327704 JPJ327703:JPJ327704 JZF327703:JZF327704 KJB327703:KJB327704 KSX327703:KSX327704 LCT327703:LCT327704 LMP327703:LMP327704 LWL327703:LWL327704 MGH327703:MGH327704 MQD327703:MQD327704 MZZ327703:MZZ327704 NJV327703:NJV327704 NTR327703:NTR327704 ODN327703:ODN327704 ONJ327703:ONJ327704 OXF327703:OXF327704 PHB327703:PHB327704 PQX327703:PQX327704 QAT327703:QAT327704 QKP327703:QKP327704 QUL327703:QUL327704 REH327703:REH327704 ROD327703:ROD327704 RXZ327703:RXZ327704 SHV327703:SHV327704 SRR327703:SRR327704 TBN327703:TBN327704 TLJ327703:TLJ327704 TVF327703:TVF327704 UFB327703:UFB327704 UOX327703:UOX327704 UYT327703:UYT327704 VIP327703:VIP327704 VSL327703:VSL327704 WCH327703:WCH327704 WMD327703:WMD327704 WVZ327703:WVZ327704 AB393239:AB393240 JN393239:JN393240 TJ393239:TJ393240 ADF393239:ADF393240 ANB393239:ANB393240 AWX393239:AWX393240 BGT393239:BGT393240 BQP393239:BQP393240 CAL393239:CAL393240 CKH393239:CKH393240 CUD393239:CUD393240 DDZ393239:DDZ393240 DNV393239:DNV393240 DXR393239:DXR393240 EHN393239:EHN393240 ERJ393239:ERJ393240 FBF393239:FBF393240 FLB393239:FLB393240 FUX393239:FUX393240 GET393239:GET393240 GOP393239:GOP393240 GYL393239:GYL393240 HIH393239:HIH393240 HSD393239:HSD393240 IBZ393239:IBZ393240 ILV393239:ILV393240 IVR393239:IVR393240 JFN393239:JFN393240 JPJ393239:JPJ393240 JZF393239:JZF393240 KJB393239:KJB393240 KSX393239:KSX393240 LCT393239:LCT393240 LMP393239:LMP393240 LWL393239:LWL393240 MGH393239:MGH393240 MQD393239:MQD393240 MZZ393239:MZZ393240 NJV393239:NJV393240 NTR393239:NTR393240 ODN393239:ODN393240 ONJ393239:ONJ393240 OXF393239:OXF393240 PHB393239:PHB393240 PQX393239:PQX393240 QAT393239:QAT393240 QKP393239:QKP393240 QUL393239:QUL393240 REH393239:REH393240 ROD393239:ROD393240 RXZ393239:RXZ393240 SHV393239:SHV393240 SRR393239:SRR393240 TBN393239:TBN393240 TLJ393239:TLJ393240 TVF393239:TVF393240 UFB393239:UFB393240 UOX393239:UOX393240 UYT393239:UYT393240 VIP393239:VIP393240 VSL393239:VSL393240 WCH393239:WCH393240 WMD393239:WMD393240 WVZ393239:WVZ393240 AB458775:AB458776 JN458775:JN458776 TJ458775:TJ458776 ADF458775:ADF458776 ANB458775:ANB458776 AWX458775:AWX458776 BGT458775:BGT458776 BQP458775:BQP458776 CAL458775:CAL458776 CKH458775:CKH458776 CUD458775:CUD458776 DDZ458775:DDZ458776 DNV458775:DNV458776 DXR458775:DXR458776 EHN458775:EHN458776 ERJ458775:ERJ458776 FBF458775:FBF458776 FLB458775:FLB458776 FUX458775:FUX458776 GET458775:GET458776 GOP458775:GOP458776 GYL458775:GYL458776 HIH458775:HIH458776 HSD458775:HSD458776 IBZ458775:IBZ458776 ILV458775:ILV458776 IVR458775:IVR458776 JFN458775:JFN458776 JPJ458775:JPJ458776 JZF458775:JZF458776 KJB458775:KJB458776 KSX458775:KSX458776 LCT458775:LCT458776 LMP458775:LMP458776 LWL458775:LWL458776 MGH458775:MGH458776 MQD458775:MQD458776 MZZ458775:MZZ458776 NJV458775:NJV458776 NTR458775:NTR458776 ODN458775:ODN458776 ONJ458775:ONJ458776 OXF458775:OXF458776 PHB458775:PHB458776 PQX458775:PQX458776 QAT458775:QAT458776 QKP458775:QKP458776 QUL458775:QUL458776 REH458775:REH458776 ROD458775:ROD458776 RXZ458775:RXZ458776 SHV458775:SHV458776 SRR458775:SRR458776 TBN458775:TBN458776 TLJ458775:TLJ458776 TVF458775:TVF458776 UFB458775:UFB458776 UOX458775:UOX458776 UYT458775:UYT458776 VIP458775:VIP458776 VSL458775:VSL458776 WCH458775:WCH458776 WMD458775:WMD458776 WVZ458775:WVZ458776 AB524311:AB524312 JN524311:JN524312 TJ524311:TJ524312 ADF524311:ADF524312 ANB524311:ANB524312 AWX524311:AWX524312 BGT524311:BGT524312 BQP524311:BQP524312 CAL524311:CAL524312 CKH524311:CKH524312 CUD524311:CUD524312 DDZ524311:DDZ524312 DNV524311:DNV524312 DXR524311:DXR524312 EHN524311:EHN524312 ERJ524311:ERJ524312 FBF524311:FBF524312 FLB524311:FLB524312 FUX524311:FUX524312 GET524311:GET524312 GOP524311:GOP524312 GYL524311:GYL524312 HIH524311:HIH524312 HSD524311:HSD524312 IBZ524311:IBZ524312 ILV524311:ILV524312 IVR524311:IVR524312 JFN524311:JFN524312 JPJ524311:JPJ524312 JZF524311:JZF524312 KJB524311:KJB524312 KSX524311:KSX524312 LCT524311:LCT524312 LMP524311:LMP524312 LWL524311:LWL524312 MGH524311:MGH524312 MQD524311:MQD524312 MZZ524311:MZZ524312 NJV524311:NJV524312 NTR524311:NTR524312 ODN524311:ODN524312 ONJ524311:ONJ524312 OXF524311:OXF524312 PHB524311:PHB524312 PQX524311:PQX524312 QAT524311:QAT524312 QKP524311:QKP524312 QUL524311:QUL524312 REH524311:REH524312 ROD524311:ROD524312 RXZ524311:RXZ524312 SHV524311:SHV524312 SRR524311:SRR524312 TBN524311:TBN524312 TLJ524311:TLJ524312 TVF524311:TVF524312 UFB524311:UFB524312 UOX524311:UOX524312 UYT524311:UYT524312 VIP524311:VIP524312 VSL524311:VSL524312 WCH524311:WCH524312 WMD524311:WMD524312 WVZ524311:WVZ524312 AB589847:AB589848 JN589847:JN589848 TJ589847:TJ589848 ADF589847:ADF589848 ANB589847:ANB589848 AWX589847:AWX589848 BGT589847:BGT589848 BQP589847:BQP589848 CAL589847:CAL589848 CKH589847:CKH589848 CUD589847:CUD589848 DDZ589847:DDZ589848 DNV589847:DNV589848 DXR589847:DXR589848 EHN589847:EHN589848 ERJ589847:ERJ589848 FBF589847:FBF589848 FLB589847:FLB589848 FUX589847:FUX589848 GET589847:GET589848 GOP589847:GOP589848 GYL589847:GYL589848 HIH589847:HIH589848 HSD589847:HSD589848 IBZ589847:IBZ589848 ILV589847:ILV589848 IVR589847:IVR589848 JFN589847:JFN589848 JPJ589847:JPJ589848 JZF589847:JZF589848 KJB589847:KJB589848 KSX589847:KSX589848 LCT589847:LCT589848 LMP589847:LMP589848 LWL589847:LWL589848 MGH589847:MGH589848 MQD589847:MQD589848 MZZ589847:MZZ589848 NJV589847:NJV589848 NTR589847:NTR589848 ODN589847:ODN589848 ONJ589847:ONJ589848 OXF589847:OXF589848 PHB589847:PHB589848 PQX589847:PQX589848 QAT589847:QAT589848 QKP589847:QKP589848 QUL589847:QUL589848 REH589847:REH589848 ROD589847:ROD589848 RXZ589847:RXZ589848 SHV589847:SHV589848 SRR589847:SRR589848 TBN589847:TBN589848 TLJ589847:TLJ589848 TVF589847:TVF589848 UFB589847:UFB589848 UOX589847:UOX589848 UYT589847:UYT589848 VIP589847:VIP589848 VSL589847:VSL589848 WCH589847:WCH589848 WMD589847:WMD589848 WVZ589847:WVZ589848 AB655383:AB655384 JN655383:JN655384 TJ655383:TJ655384 ADF655383:ADF655384 ANB655383:ANB655384 AWX655383:AWX655384 BGT655383:BGT655384 BQP655383:BQP655384 CAL655383:CAL655384 CKH655383:CKH655384 CUD655383:CUD655384 DDZ655383:DDZ655384 DNV655383:DNV655384 DXR655383:DXR655384 EHN655383:EHN655384 ERJ655383:ERJ655384 FBF655383:FBF655384 FLB655383:FLB655384 FUX655383:FUX655384 GET655383:GET655384 GOP655383:GOP655384 GYL655383:GYL655384 HIH655383:HIH655384 HSD655383:HSD655384 IBZ655383:IBZ655384 ILV655383:ILV655384 IVR655383:IVR655384 JFN655383:JFN655384 JPJ655383:JPJ655384 JZF655383:JZF655384 KJB655383:KJB655384 KSX655383:KSX655384 LCT655383:LCT655384 LMP655383:LMP655384 LWL655383:LWL655384 MGH655383:MGH655384 MQD655383:MQD655384 MZZ655383:MZZ655384 NJV655383:NJV655384 NTR655383:NTR655384 ODN655383:ODN655384 ONJ655383:ONJ655384 OXF655383:OXF655384 PHB655383:PHB655384 PQX655383:PQX655384 QAT655383:QAT655384 QKP655383:QKP655384 QUL655383:QUL655384 REH655383:REH655384 ROD655383:ROD655384 RXZ655383:RXZ655384 SHV655383:SHV655384 SRR655383:SRR655384 TBN655383:TBN655384 TLJ655383:TLJ655384 TVF655383:TVF655384 UFB655383:UFB655384 UOX655383:UOX655384 UYT655383:UYT655384 VIP655383:VIP655384 VSL655383:VSL655384 WCH655383:WCH655384 WMD655383:WMD655384 WVZ655383:WVZ655384 AB720919:AB720920 JN720919:JN720920 TJ720919:TJ720920 ADF720919:ADF720920 ANB720919:ANB720920 AWX720919:AWX720920 BGT720919:BGT720920 BQP720919:BQP720920 CAL720919:CAL720920 CKH720919:CKH720920 CUD720919:CUD720920 DDZ720919:DDZ720920 DNV720919:DNV720920 DXR720919:DXR720920 EHN720919:EHN720920 ERJ720919:ERJ720920 FBF720919:FBF720920 FLB720919:FLB720920 FUX720919:FUX720920 GET720919:GET720920 GOP720919:GOP720920 GYL720919:GYL720920 HIH720919:HIH720920 HSD720919:HSD720920 IBZ720919:IBZ720920 ILV720919:ILV720920 IVR720919:IVR720920 JFN720919:JFN720920 JPJ720919:JPJ720920 JZF720919:JZF720920 KJB720919:KJB720920 KSX720919:KSX720920 LCT720919:LCT720920 LMP720919:LMP720920 LWL720919:LWL720920 MGH720919:MGH720920 MQD720919:MQD720920 MZZ720919:MZZ720920 NJV720919:NJV720920 NTR720919:NTR720920 ODN720919:ODN720920 ONJ720919:ONJ720920 OXF720919:OXF720920 PHB720919:PHB720920 PQX720919:PQX720920 QAT720919:QAT720920 QKP720919:QKP720920 QUL720919:QUL720920 REH720919:REH720920 ROD720919:ROD720920 RXZ720919:RXZ720920 SHV720919:SHV720920 SRR720919:SRR720920 TBN720919:TBN720920 TLJ720919:TLJ720920 TVF720919:TVF720920 UFB720919:UFB720920 UOX720919:UOX720920 UYT720919:UYT720920 VIP720919:VIP720920 VSL720919:VSL720920 WCH720919:WCH720920 WMD720919:WMD720920 WVZ720919:WVZ720920 AB786455:AB786456 JN786455:JN786456 TJ786455:TJ786456 ADF786455:ADF786456 ANB786455:ANB786456 AWX786455:AWX786456 BGT786455:BGT786456 BQP786455:BQP786456 CAL786455:CAL786456 CKH786455:CKH786456 CUD786455:CUD786456 DDZ786455:DDZ786456 DNV786455:DNV786456 DXR786455:DXR786456 EHN786455:EHN786456 ERJ786455:ERJ786456 FBF786455:FBF786456 FLB786455:FLB786456 FUX786455:FUX786456 GET786455:GET786456 GOP786455:GOP786456 GYL786455:GYL786456 HIH786455:HIH786456 HSD786455:HSD786456 IBZ786455:IBZ786456 ILV786455:ILV786456 IVR786455:IVR786456 JFN786455:JFN786456 JPJ786455:JPJ786456 JZF786455:JZF786456 KJB786455:KJB786456 KSX786455:KSX786456 LCT786455:LCT786456 LMP786455:LMP786456 LWL786455:LWL786456 MGH786455:MGH786456 MQD786455:MQD786456 MZZ786455:MZZ786456 NJV786455:NJV786456 NTR786455:NTR786456 ODN786455:ODN786456 ONJ786455:ONJ786456 OXF786455:OXF786456 PHB786455:PHB786456 PQX786455:PQX786456 QAT786455:QAT786456 QKP786455:QKP786456 QUL786455:QUL786456 REH786455:REH786456 ROD786455:ROD786456 RXZ786455:RXZ786456 SHV786455:SHV786456 SRR786455:SRR786456 TBN786455:TBN786456 TLJ786455:TLJ786456 TVF786455:TVF786456 UFB786455:UFB786456 UOX786455:UOX786456 UYT786455:UYT786456 VIP786455:VIP786456 VSL786455:VSL786456 WCH786455:WCH786456 WMD786455:WMD786456 WVZ786455:WVZ786456 AB851991:AB851992 JN851991:JN851992 TJ851991:TJ851992 ADF851991:ADF851992 ANB851991:ANB851992 AWX851991:AWX851992 BGT851991:BGT851992 BQP851991:BQP851992 CAL851991:CAL851992 CKH851991:CKH851992 CUD851991:CUD851992 DDZ851991:DDZ851992 DNV851991:DNV851992 DXR851991:DXR851992 EHN851991:EHN851992 ERJ851991:ERJ851992 FBF851991:FBF851992 FLB851991:FLB851992 FUX851991:FUX851992 GET851991:GET851992 GOP851991:GOP851992 GYL851991:GYL851992 HIH851991:HIH851992 HSD851991:HSD851992 IBZ851991:IBZ851992 ILV851991:ILV851992 IVR851991:IVR851992 JFN851991:JFN851992 JPJ851991:JPJ851992 JZF851991:JZF851992 KJB851991:KJB851992 KSX851991:KSX851992 LCT851991:LCT851992 LMP851991:LMP851992 LWL851991:LWL851992 MGH851991:MGH851992 MQD851991:MQD851992 MZZ851991:MZZ851992 NJV851991:NJV851992 NTR851991:NTR851992 ODN851991:ODN851992 ONJ851991:ONJ851992 OXF851991:OXF851992 PHB851991:PHB851992 PQX851991:PQX851992 QAT851991:QAT851992 QKP851991:QKP851992 QUL851991:QUL851992 REH851991:REH851992 ROD851991:ROD851992 RXZ851991:RXZ851992 SHV851991:SHV851992 SRR851991:SRR851992 TBN851991:TBN851992 TLJ851991:TLJ851992 TVF851991:TVF851992 UFB851991:UFB851992 UOX851991:UOX851992 UYT851991:UYT851992 VIP851991:VIP851992 VSL851991:VSL851992 WCH851991:WCH851992 WMD851991:WMD851992 WVZ851991:WVZ851992 AB917527:AB917528 JN917527:JN917528 TJ917527:TJ917528 ADF917527:ADF917528 ANB917527:ANB917528 AWX917527:AWX917528 BGT917527:BGT917528 BQP917527:BQP917528 CAL917527:CAL917528 CKH917527:CKH917528 CUD917527:CUD917528 DDZ917527:DDZ917528 DNV917527:DNV917528 DXR917527:DXR917528 EHN917527:EHN917528 ERJ917527:ERJ917528 FBF917527:FBF917528 FLB917527:FLB917528 FUX917527:FUX917528 GET917527:GET917528 GOP917527:GOP917528 GYL917527:GYL917528 HIH917527:HIH917528 HSD917527:HSD917528 IBZ917527:IBZ917528 ILV917527:ILV917528 IVR917527:IVR917528 JFN917527:JFN917528 JPJ917527:JPJ917528 JZF917527:JZF917528 KJB917527:KJB917528 KSX917527:KSX917528 LCT917527:LCT917528 LMP917527:LMP917528 LWL917527:LWL917528 MGH917527:MGH917528 MQD917527:MQD917528 MZZ917527:MZZ917528 NJV917527:NJV917528 NTR917527:NTR917528 ODN917527:ODN917528 ONJ917527:ONJ917528 OXF917527:OXF917528 PHB917527:PHB917528 PQX917527:PQX917528 QAT917527:QAT917528 QKP917527:QKP917528 QUL917527:QUL917528 REH917527:REH917528 ROD917527:ROD917528 RXZ917527:RXZ917528 SHV917527:SHV917528 SRR917527:SRR917528 TBN917527:TBN917528 TLJ917527:TLJ917528 TVF917527:TVF917528 UFB917527:UFB917528 UOX917527:UOX917528 UYT917527:UYT917528 VIP917527:VIP917528 VSL917527:VSL917528 WCH917527:WCH917528 WMD917527:WMD917528 WVZ917527:WVZ917528 AB983063:AB983064 JN983063:JN983064 TJ983063:TJ983064 ADF983063:ADF983064 ANB983063:ANB983064 AWX983063:AWX983064 BGT983063:BGT983064 BQP983063:BQP983064 CAL983063:CAL983064 CKH983063:CKH983064 CUD983063:CUD983064 DDZ983063:DDZ983064 DNV983063:DNV983064 DXR983063:DXR983064 EHN983063:EHN983064 ERJ983063:ERJ983064 FBF983063:FBF983064 FLB983063:FLB983064 FUX983063:FUX983064 GET983063:GET983064 GOP983063:GOP983064 GYL983063:GYL983064 HIH983063:HIH983064 HSD983063:HSD983064 IBZ983063:IBZ983064 ILV983063:ILV983064 IVR983063:IVR983064 JFN983063:JFN983064 JPJ983063:JPJ983064 JZF983063:JZF983064 KJB983063:KJB983064 KSX983063:KSX983064 LCT983063:LCT983064 LMP983063:LMP983064 LWL983063:LWL983064 MGH983063:MGH983064 MQD983063:MQD983064 MZZ983063:MZZ983064 NJV983063:NJV983064 NTR983063:NTR983064 ODN983063:ODN983064 ONJ983063:ONJ983064 OXF983063:OXF983064 PHB983063:PHB983064 PQX983063:PQX983064 QAT983063:QAT983064 QKP983063:QKP983064 QUL983063:QUL983064 REH983063:REH983064 ROD983063:ROD983064 RXZ983063:RXZ983064 SHV983063:SHV983064 SRR983063:SRR983064 TBN983063:TBN983064 TLJ983063:TLJ983064 TVF983063:TVF983064 UFB983063:UFB983064 UOX983063:UOX983064 UYT983063:UYT983064 VIP983063:VIP983064 VSL983063:VSL983064 WCH983063:WCH983064 WMD983063:WMD983064 WVZ983063:WVZ983064"/>
    <dataValidation type="textLength" operator="lessThanOrEqual" allowBlank="1" showErrorMessage="1" errorTitle="Ошибка" error="Допускается ввод не более 900 символов!" sqref="M23 IY23 SU23 ACQ23 AMM23 AWI23 BGE23 BQA23 BZW23 CJS23 CTO23 DDK23 DNG23 DXC23 EGY23 EQU23 FAQ23 FKM23 FUI23 GEE23 GOA23 GXW23 HHS23 HRO23 IBK23 ILG23 IVC23 JEY23 JOU23 JYQ23 KIM23 KSI23 LCE23 LMA23 LVW23 MFS23 MPO23 MZK23 NJG23 NTC23 OCY23 OMU23 OWQ23 PGM23 PQI23 QAE23 QKA23 QTW23 RDS23 RNO23 RXK23 SHG23 SRC23 TAY23 TKU23 TUQ23 UEM23 UOI23 UYE23 VIA23 VRW23 WBS23 WLO23 WVK23 M65559 IY65559 SU65559 ACQ65559 AMM65559 AWI65559 BGE65559 BQA65559 BZW65559 CJS65559 CTO65559 DDK65559 DNG65559 DXC65559 EGY65559 EQU65559 FAQ65559 FKM65559 FUI65559 GEE65559 GOA65559 GXW65559 HHS65559 HRO65559 IBK65559 ILG65559 IVC65559 JEY65559 JOU65559 JYQ65559 KIM65559 KSI65559 LCE65559 LMA65559 LVW65559 MFS65559 MPO65559 MZK65559 NJG65559 NTC65559 OCY65559 OMU65559 OWQ65559 PGM65559 PQI65559 QAE65559 QKA65559 QTW65559 RDS65559 RNO65559 RXK65559 SHG65559 SRC65559 TAY65559 TKU65559 TUQ65559 UEM65559 UOI65559 UYE65559 VIA65559 VRW65559 WBS65559 WLO65559 WVK65559 M131095 IY131095 SU131095 ACQ131095 AMM131095 AWI131095 BGE131095 BQA131095 BZW131095 CJS131095 CTO131095 DDK131095 DNG131095 DXC131095 EGY131095 EQU131095 FAQ131095 FKM131095 FUI131095 GEE131095 GOA131095 GXW131095 HHS131095 HRO131095 IBK131095 ILG131095 IVC131095 JEY131095 JOU131095 JYQ131095 KIM131095 KSI131095 LCE131095 LMA131095 LVW131095 MFS131095 MPO131095 MZK131095 NJG131095 NTC131095 OCY131095 OMU131095 OWQ131095 PGM131095 PQI131095 QAE131095 QKA131095 QTW131095 RDS131095 RNO131095 RXK131095 SHG131095 SRC131095 TAY131095 TKU131095 TUQ131095 UEM131095 UOI131095 UYE131095 VIA131095 VRW131095 WBS131095 WLO131095 WVK131095 M196631 IY196631 SU196631 ACQ196631 AMM196631 AWI196631 BGE196631 BQA196631 BZW196631 CJS196631 CTO196631 DDK196631 DNG196631 DXC196631 EGY196631 EQU196631 FAQ196631 FKM196631 FUI196631 GEE196631 GOA196631 GXW196631 HHS196631 HRO196631 IBK196631 ILG196631 IVC196631 JEY196631 JOU196631 JYQ196631 KIM196631 KSI196631 LCE196631 LMA196631 LVW196631 MFS196631 MPO196631 MZK196631 NJG196631 NTC196631 OCY196631 OMU196631 OWQ196631 PGM196631 PQI196631 QAE196631 QKA196631 QTW196631 RDS196631 RNO196631 RXK196631 SHG196631 SRC196631 TAY196631 TKU196631 TUQ196631 UEM196631 UOI196631 UYE196631 VIA196631 VRW196631 WBS196631 WLO196631 WVK196631 M262167 IY262167 SU262167 ACQ262167 AMM262167 AWI262167 BGE262167 BQA262167 BZW262167 CJS262167 CTO262167 DDK262167 DNG262167 DXC262167 EGY262167 EQU262167 FAQ262167 FKM262167 FUI262167 GEE262167 GOA262167 GXW262167 HHS262167 HRO262167 IBK262167 ILG262167 IVC262167 JEY262167 JOU262167 JYQ262167 KIM262167 KSI262167 LCE262167 LMA262167 LVW262167 MFS262167 MPO262167 MZK262167 NJG262167 NTC262167 OCY262167 OMU262167 OWQ262167 PGM262167 PQI262167 QAE262167 QKA262167 QTW262167 RDS262167 RNO262167 RXK262167 SHG262167 SRC262167 TAY262167 TKU262167 TUQ262167 UEM262167 UOI262167 UYE262167 VIA262167 VRW262167 WBS262167 WLO262167 WVK262167 M327703 IY327703 SU327703 ACQ327703 AMM327703 AWI327703 BGE327703 BQA327703 BZW327703 CJS327703 CTO327703 DDK327703 DNG327703 DXC327703 EGY327703 EQU327703 FAQ327703 FKM327703 FUI327703 GEE327703 GOA327703 GXW327703 HHS327703 HRO327703 IBK327703 ILG327703 IVC327703 JEY327703 JOU327703 JYQ327703 KIM327703 KSI327703 LCE327703 LMA327703 LVW327703 MFS327703 MPO327703 MZK327703 NJG327703 NTC327703 OCY327703 OMU327703 OWQ327703 PGM327703 PQI327703 QAE327703 QKA327703 QTW327703 RDS327703 RNO327703 RXK327703 SHG327703 SRC327703 TAY327703 TKU327703 TUQ327703 UEM327703 UOI327703 UYE327703 VIA327703 VRW327703 WBS327703 WLO327703 WVK327703 M393239 IY393239 SU393239 ACQ393239 AMM393239 AWI393239 BGE393239 BQA393239 BZW393239 CJS393239 CTO393239 DDK393239 DNG393239 DXC393239 EGY393239 EQU393239 FAQ393239 FKM393239 FUI393239 GEE393239 GOA393239 GXW393239 HHS393239 HRO393239 IBK393239 ILG393239 IVC393239 JEY393239 JOU393239 JYQ393239 KIM393239 KSI393239 LCE393239 LMA393239 LVW393239 MFS393239 MPO393239 MZK393239 NJG393239 NTC393239 OCY393239 OMU393239 OWQ393239 PGM393239 PQI393239 QAE393239 QKA393239 QTW393239 RDS393239 RNO393239 RXK393239 SHG393239 SRC393239 TAY393239 TKU393239 TUQ393239 UEM393239 UOI393239 UYE393239 VIA393239 VRW393239 WBS393239 WLO393239 WVK393239 M458775 IY458775 SU458775 ACQ458775 AMM458775 AWI458775 BGE458775 BQA458775 BZW458775 CJS458775 CTO458775 DDK458775 DNG458775 DXC458775 EGY458775 EQU458775 FAQ458775 FKM458775 FUI458775 GEE458775 GOA458775 GXW458775 HHS458775 HRO458775 IBK458775 ILG458775 IVC458775 JEY458775 JOU458775 JYQ458775 KIM458775 KSI458775 LCE458775 LMA458775 LVW458775 MFS458775 MPO458775 MZK458775 NJG458775 NTC458775 OCY458775 OMU458775 OWQ458775 PGM458775 PQI458775 QAE458775 QKA458775 QTW458775 RDS458775 RNO458775 RXK458775 SHG458775 SRC458775 TAY458775 TKU458775 TUQ458775 UEM458775 UOI458775 UYE458775 VIA458775 VRW458775 WBS458775 WLO458775 WVK458775 M524311 IY524311 SU524311 ACQ524311 AMM524311 AWI524311 BGE524311 BQA524311 BZW524311 CJS524311 CTO524311 DDK524311 DNG524311 DXC524311 EGY524311 EQU524311 FAQ524311 FKM524311 FUI524311 GEE524311 GOA524311 GXW524311 HHS524311 HRO524311 IBK524311 ILG524311 IVC524311 JEY524311 JOU524311 JYQ524311 KIM524311 KSI524311 LCE524311 LMA524311 LVW524311 MFS524311 MPO524311 MZK524311 NJG524311 NTC524311 OCY524311 OMU524311 OWQ524311 PGM524311 PQI524311 QAE524311 QKA524311 QTW524311 RDS524311 RNO524311 RXK524311 SHG524311 SRC524311 TAY524311 TKU524311 TUQ524311 UEM524311 UOI524311 UYE524311 VIA524311 VRW524311 WBS524311 WLO524311 WVK524311 M589847 IY589847 SU589847 ACQ589847 AMM589847 AWI589847 BGE589847 BQA589847 BZW589847 CJS589847 CTO589847 DDK589847 DNG589847 DXC589847 EGY589847 EQU589847 FAQ589847 FKM589847 FUI589847 GEE589847 GOA589847 GXW589847 HHS589847 HRO589847 IBK589847 ILG589847 IVC589847 JEY589847 JOU589847 JYQ589847 KIM589847 KSI589847 LCE589847 LMA589847 LVW589847 MFS589847 MPO589847 MZK589847 NJG589847 NTC589847 OCY589847 OMU589847 OWQ589847 PGM589847 PQI589847 QAE589847 QKA589847 QTW589847 RDS589847 RNO589847 RXK589847 SHG589847 SRC589847 TAY589847 TKU589847 TUQ589847 UEM589847 UOI589847 UYE589847 VIA589847 VRW589847 WBS589847 WLO589847 WVK589847 M655383 IY655383 SU655383 ACQ655383 AMM655383 AWI655383 BGE655383 BQA655383 BZW655383 CJS655383 CTO655383 DDK655383 DNG655383 DXC655383 EGY655383 EQU655383 FAQ655383 FKM655383 FUI655383 GEE655383 GOA655383 GXW655383 HHS655383 HRO655383 IBK655383 ILG655383 IVC655383 JEY655383 JOU655383 JYQ655383 KIM655383 KSI655383 LCE655383 LMA655383 LVW655383 MFS655383 MPO655383 MZK655383 NJG655383 NTC655383 OCY655383 OMU655383 OWQ655383 PGM655383 PQI655383 QAE655383 QKA655383 QTW655383 RDS655383 RNO655383 RXK655383 SHG655383 SRC655383 TAY655383 TKU655383 TUQ655383 UEM655383 UOI655383 UYE655383 VIA655383 VRW655383 WBS655383 WLO655383 WVK655383 M720919 IY720919 SU720919 ACQ720919 AMM720919 AWI720919 BGE720919 BQA720919 BZW720919 CJS720919 CTO720919 DDK720919 DNG720919 DXC720919 EGY720919 EQU720919 FAQ720919 FKM720919 FUI720919 GEE720919 GOA720919 GXW720919 HHS720919 HRO720919 IBK720919 ILG720919 IVC720919 JEY720919 JOU720919 JYQ720919 KIM720919 KSI720919 LCE720919 LMA720919 LVW720919 MFS720919 MPO720919 MZK720919 NJG720919 NTC720919 OCY720919 OMU720919 OWQ720919 PGM720919 PQI720919 QAE720919 QKA720919 QTW720919 RDS720919 RNO720919 RXK720919 SHG720919 SRC720919 TAY720919 TKU720919 TUQ720919 UEM720919 UOI720919 UYE720919 VIA720919 VRW720919 WBS720919 WLO720919 WVK720919 M786455 IY786455 SU786455 ACQ786455 AMM786455 AWI786455 BGE786455 BQA786455 BZW786455 CJS786455 CTO786455 DDK786455 DNG786455 DXC786455 EGY786455 EQU786455 FAQ786455 FKM786455 FUI786455 GEE786455 GOA786455 GXW786455 HHS786455 HRO786455 IBK786455 ILG786455 IVC786455 JEY786455 JOU786455 JYQ786455 KIM786455 KSI786455 LCE786455 LMA786455 LVW786455 MFS786455 MPO786455 MZK786455 NJG786455 NTC786455 OCY786455 OMU786455 OWQ786455 PGM786455 PQI786455 QAE786455 QKA786455 QTW786455 RDS786455 RNO786455 RXK786455 SHG786455 SRC786455 TAY786455 TKU786455 TUQ786455 UEM786455 UOI786455 UYE786455 VIA786455 VRW786455 WBS786455 WLO786455 WVK786455 M851991 IY851991 SU851991 ACQ851991 AMM851991 AWI851991 BGE851991 BQA851991 BZW851991 CJS851991 CTO851991 DDK851991 DNG851991 DXC851991 EGY851991 EQU851991 FAQ851991 FKM851991 FUI851991 GEE851991 GOA851991 GXW851991 HHS851991 HRO851991 IBK851991 ILG851991 IVC851991 JEY851991 JOU851991 JYQ851991 KIM851991 KSI851991 LCE851991 LMA851991 LVW851991 MFS851991 MPO851991 MZK851991 NJG851991 NTC851991 OCY851991 OMU851991 OWQ851991 PGM851991 PQI851991 QAE851991 QKA851991 QTW851991 RDS851991 RNO851991 RXK851991 SHG851991 SRC851991 TAY851991 TKU851991 TUQ851991 UEM851991 UOI851991 UYE851991 VIA851991 VRW851991 WBS851991 WLO851991 WVK851991 M917527 IY917527 SU917527 ACQ917527 AMM917527 AWI917527 BGE917527 BQA917527 BZW917527 CJS917527 CTO917527 DDK917527 DNG917527 DXC917527 EGY917527 EQU917527 FAQ917527 FKM917527 FUI917527 GEE917527 GOA917527 GXW917527 HHS917527 HRO917527 IBK917527 ILG917527 IVC917527 JEY917527 JOU917527 JYQ917527 KIM917527 KSI917527 LCE917527 LMA917527 LVW917527 MFS917527 MPO917527 MZK917527 NJG917527 NTC917527 OCY917527 OMU917527 OWQ917527 PGM917527 PQI917527 QAE917527 QKA917527 QTW917527 RDS917527 RNO917527 RXK917527 SHG917527 SRC917527 TAY917527 TKU917527 TUQ917527 UEM917527 UOI917527 UYE917527 VIA917527 VRW917527 WBS917527 WLO917527 WVK917527 M983063 IY983063 SU983063 ACQ983063 AMM983063 AWI983063 BGE983063 BQA983063 BZW983063 CJS983063 CTO983063 DDK983063 DNG983063 DXC983063 EGY983063 EQU983063 FAQ983063 FKM983063 FUI983063 GEE983063 GOA983063 GXW983063 HHS983063 HRO983063 IBK983063 ILG983063 IVC983063 JEY983063 JOU983063 JYQ983063 KIM983063 KSI983063 LCE983063 LMA983063 LVW983063 MFS983063 MPO983063 MZK983063 NJG983063 NTC983063 OCY983063 OMU983063 OWQ983063 PGM983063 PQI983063 QAE983063 QKA983063 QTW983063 RDS983063 RNO983063 RXK983063 SHG983063 SRC983063 TAY983063 TKU983063 TUQ983063 UEM983063 UOI983063 UYE983063 VIA983063 VRW983063 WBS983063 WLO983063 WVK983063">
      <formula1>900</formula1>
    </dataValidation>
    <dataValidation allowBlank="1" promptTitle="checkPeriodRange" sqref="WVY983064 JM24 TI24 ADE24 ANA24 AWW24 BGS24 BQO24 CAK24 CKG24 CUC24 DDY24 DNU24 DXQ24 EHM24 ERI24 FBE24 FLA24 FUW24 GES24 GOO24 GYK24 HIG24 HSC24 IBY24 ILU24 IVQ24 JFM24 JPI24 JZE24 KJA24 KSW24 LCS24 LMO24 LWK24 MGG24 MQC24 MZY24 NJU24 NTQ24 ODM24 ONI24 OXE24 PHA24 PQW24 QAS24 QKO24 QUK24 REG24 ROC24 RXY24 SHU24 SRQ24 TBM24 TLI24 TVE24 UFA24 UOW24 UYS24 VIO24 VSK24 WCG24 WMC24 WVY24 AA65560 JM65560 TI65560 ADE65560 ANA65560 AWW65560 BGS65560 BQO65560 CAK65560 CKG65560 CUC65560 DDY65560 DNU65560 DXQ65560 EHM65560 ERI65560 FBE65560 FLA65560 FUW65560 GES65560 GOO65560 GYK65560 HIG65560 HSC65560 IBY65560 ILU65560 IVQ65560 JFM65560 JPI65560 JZE65560 KJA65560 KSW65560 LCS65560 LMO65560 LWK65560 MGG65560 MQC65560 MZY65560 NJU65560 NTQ65560 ODM65560 ONI65560 OXE65560 PHA65560 PQW65560 QAS65560 QKO65560 QUK65560 REG65560 ROC65560 RXY65560 SHU65560 SRQ65560 TBM65560 TLI65560 TVE65560 UFA65560 UOW65560 UYS65560 VIO65560 VSK65560 WCG65560 WMC65560 WVY65560 AA131096 JM131096 TI131096 ADE131096 ANA131096 AWW131096 BGS131096 BQO131096 CAK131096 CKG131096 CUC131096 DDY131096 DNU131096 DXQ131096 EHM131096 ERI131096 FBE131096 FLA131096 FUW131096 GES131096 GOO131096 GYK131096 HIG131096 HSC131096 IBY131096 ILU131096 IVQ131096 JFM131096 JPI131096 JZE131096 KJA131096 KSW131096 LCS131096 LMO131096 LWK131096 MGG131096 MQC131096 MZY131096 NJU131096 NTQ131096 ODM131096 ONI131096 OXE131096 PHA131096 PQW131096 QAS131096 QKO131096 QUK131096 REG131096 ROC131096 RXY131096 SHU131096 SRQ131096 TBM131096 TLI131096 TVE131096 UFA131096 UOW131096 UYS131096 VIO131096 VSK131096 WCG131096 WMC131096 WVY131096 AA196632 JM196632 TI196632 ADE196632 ANA196632 AWW196632 BGS196632 BQO196632 CAK196632 CKG196632 CUC196632 DDY196632 DNU196632 DXQ196632 EHM196632 ERI196632 FBE196632 FLA196632 FUW196632 GES196632 GOO196632 GYK196632 HIG196632 HSC196632 IBY196632 ILU196632 IVQ196632 JFM196632 JPI196632 JZE196632 KJA196632 KSW196632 LCS196632 LMO196632 LWK196632 MGG196632 MQC196632 MZY196632 NJU196632 NTQ196632 ODM196632 ONI196632 OXE196632 PHA196632 PQW196632 QAS196632 QKO196632 QUK196632 REG196632 ROC196632 RXY196632 SHU196632 SRQ196632 TBM196632 TLI196632 TVE196632 UFA196632 UOW196632 UYS196632 VIO196632 VSK196632 WCG196632 WMC196632 WVY196632 AA262168 JM262168 TI262168 ADE262168 ANA262168 AWW262168 BGS262168 BQO262168 CAK262168 CKG262168 CUC262168 DDY262168 DNU262168 DXQ262168 EHM262168 ERI262168 FBE262168 FLA262168 FUW262168 GES262168 GOO262168 GYK262168 HIG262168 HSC262168 IBY262168 ILU262168 IVQ262168 JFM262168 JPI262168 JZE262168 KJA262168 KSW262168 LCS262168 LMO262168 LWK262168 MGG262168 MQC262168 MZY262168 NJU262168 NTQ262168 ODM262168 ONI262168 OXE262168 PHA262168 PQW262168 QAS262168 QKO262168 QUK262168 REG262168 ROC262168 RXY262168 SHU262168 SRQ262168 TBM262168 TLI262168 TVE262168 UFA262168 UOW262168 UYS262168 VIO262168 VSK262168 WCG262168 WMC262168 WVY262168 AA327704 JM327704 TI327704 ADE327704 ANA327704 AWW327704 BGS327704 BQO327704 CAK327704 CKG327704 CUC327704 DDY327704 DNU327704 DXQ327704 EHM327704 ERI327704 FBE327704 FLA327704 FUW327704 GES327704 GOO327704 GYK327704 HIG327704 HSC327704 IBY327704 ILU327704 IVQ327704 JFM327704 JPI327704 JZE327704 KJA327704 KSW327704 LCS327704 LMO327704 LWK327704 MGG327704 MQC327704 MZY327704 NJU327704 NTQ327704 ODM327704 ONI327704 OXE327704 PHA327704 PQW327704 QAS327704 QKO327704 QUK327704 REG327704 ROC327704 RXY327704 SHU327704 SRQ327704 TBM327704 TLI327704 TVE327704 UFA327704 UOW327704 UYS327704 VIO327704 VSK327704 WCG327704 WMC327704 WVY327704 AA393240 JM393240 TI393240 ADE393240 ANA393240 AWW393240 BGS393240 BQO393240 CAK393240 CKG393240 CUC393240 DDY393240 DNU393240 DXQ393240 EHM393240 ERI393240 FBE393240 FLA393240 FUW393240 GES393240 GOO393240 GYK393240 HIG393240 HSC393240 IBY393240 ILU393240 IVQ393240 JFM393240 JPI393240 JZE393240 KJA393240 KSW393240 LCS393240 LMO393240 LWK393240 MGG393240 MQC393240 MZY393240 NJU393240 NTQ393240 ODM393240 ONI393240 OXE393240 PHA393240 PQW393240 QAS393240 QKO393240 QUK393240 REG393240 ROC393240 RXY393240 SHU393240 SRQ393240 TBM393240 TLI393240 TVE393240 UFA393240 UOW393240 UYS393240 VIO393240 VSK393240 WCG393240 WMC393240 WVY393240 AA458776 JM458776 TI458776 ADE458776 ANA458776 AWW458776 BGS458776 BQO458776 CAK458776 CKG458776 CUC458776 DDY458776 DNU458776 DXQ458776 EHM458776 ERI458776 FBE458776 FLA458776 FUW458776 GES458776 GOO458776 GYK458776 HIG458776 HSC458776 IBY458776 ILU458776 IVQ458776 JFM458776 JPI458776 JZE458776 KJA458776 KSW458776 LCS458776 LMO458776 LWK458776 MGG458776 MQC458776 MZY458776 NJU458776 NTQ458776 ODM458776 ONI458776 OXE458776 PHA458776 PQW458776 QAS458776 QKO458776 QUK458776 REG458776 ROC458776 RXY458776 SHU458776 SRQ458776 TBM458776 TLI458776 TVE458776 UFA458776 UOW458776 UYS458776 VIO458776 VSK458776 WCG458776 WMC458776 WVY458776 AA524312 JM524312 TI524312 ADE524312 ANA524312 AWW524312 BGS524312 BQO524312 CAK524312 CKG524312 CUC524312 DDY524312 DNU524312 DXQ524312 EHM524312 ERI524312 FBE524312 FLA524312 FUW524312 GES524312 GOO524312 GYK524312 HIG524312 HSC524312 IBY524312 ILU524312 IVQ524312 JFM524312 JPI524312 JZE524312 KJA524312 KSW524312 LCS524312 LMO524312 LWK524312 MGG524312 MQC524312 MZY524312 NJU524312 NTQ524312 ODM524312 ONI524312 OXE524312 PHA524312 PQW524312 QAS524312 QKO524312 QUK524312 REG524312 ROC524312 RXY524312 SHU524312 SRQ524312 TBM524312 TLI524312 TVE524312 UFA524312 UOW524312 UYS524312 VIO524312 VSK524312 WCG524312 WMC524312 WVY524312 AA589848 JM589848 TI589848 ADE589848 ANA589848 AWW589848 BGS589848 BQO589848 CAK589848 CKG589848 CUC589848 DDY589848 DNU589848 DXQ589848 EHM589848 ERI589848 FBE589848 FLA589848 FUW589848 GES589848 GOO589848 GYK589848 HIG589848 HSC589848 IBY589848 ILU589848 IVQ589848 JFM589848 JPI589848 JZE589848 KJA589848 KSW589848 LCS589848 LMO589848 LWK589848 MGG589848 MQC589848 MZY589848 NJU589848 NTQ589848 ODM589848 ONI589848 OXE589848 PHA589848 PQW589848 QAS589848 QKO589848 QUK589848 REG589848 ROC589848 RXY589848 SHU589848 SRQ589848 TBM589848 TLI589848 TVE589848 UFA589848 UOW589848 UYS589848 VIO589848 VSK589848 WCG589848 WMC589848 WVY589848 AA655384 JM655384 TI655384 ADE655384 ANA655384 AWW655384 BGS655384 BQO655384 CAK655384 CKG655384 CUC655384 DDY655384 DNU655384 DXQ655384 EHM655384 ERI655384 FBE655384 FLA655384 FUW655384 GES655384 GOO655384 GYK655384 HIG655384 HSC655384 IBY655384 ILU655384 IVQ655384 JFM655384 JPI655384 JZE655384 KJA655384 KSW655384 LCS655384 LMO655384 LWK655384 MGG655384 MQC655384 MZY655384 NJU655384 NTQ655384 ODM655384 ONI655384 OXE655384 PHA655384 PQW655384 QAS655384 QKO655384 QUK655384 REG655384 ROC655384 RXY655384 SHU655384 SRQ655384 TBM655384 TLI655384 TVE655384 UFA655384 UOW655384 UYS655384 VIO655384 VSK655384 WCG655384 WMC655384 WVY655384 AA720920 JM720920 TI720920 ADE720920 ANA720920 AWW720920 BGS720920 BQO720920 CAK720920 CKG720920 CUC720920 DDY720920 DNU720920 DXQ720920 EHM720920 ERI720920 FBE720920 FLA720920 FUW720920 GES720920 GOO720920 GYK720920 HIG720920 HSC720920 IBY720920 ILU720920 IVQ720920 JFM720920 JPI720920 JZE720920 KJA720920 KSW720920 LCS720920 LMO720920 LWK720920 MGG720920 MQC720920 MZY720920 NJU720920 NTQ720920 ODM720920 ONI720920 OXE720920 PHA720920 PQW720920 QAS720920 QKO720920 QUK720920 REG720920 ROC720920 RXY720920 SHU720920 SRQ720920 TBM720920 TLI720920 TVE720920 UFA720920 UOW720920 UYS720920 VIO720920 VSK720920 WCG720920 WMC720920 WVY720920 AA786456 JM786456 TI786456 ADE786456 ANA786456 AWW786456 BGS786456 BQO786456 CAK786456 CKG786456 CUC786456 DDY786456 DNU786456 DXQ786456 EHM786456 ERI786456 FBE786456 FLA786456 FUW786456 GES786456 GOO786456 GYK786456 HIG786456 HSC786456 IBY786456 ILU786456 IVQ786456 JFM786456 JPI786456 JZE786456 KJA786456 KSW786456 LCS786456 LMO786456 LWK786456 MGG786456 MQC786456 MZY786456 NJU786456 NTQ786456 ODM786456 ONI786456 OXE786456 PHA786456 PQW786456 QAS786456 QKO786456 QUK786456 REG786456 ROC786456 RXY786456 SHU786456 SRQ786456 TBM786456 TLI786456 TVE786456 UFA786456 UOW786456 UYS786456 VIO786456 VSK786456 WCG786456 WMC786456 WVY786456 AA851992 JM851992 TI851992 ADE851992 ANA851992 AWW851992 BGS851992 BQO851992 CAK851992 CKG851992 CUC851992 DDY851992 DNU851992 DXQ851992 EHM851992 ERI851992 FBE851992 FLA851992 FUW851992 GES851992 GOO851992 GYK851992 HIG851992 HSC851992 IBY851992 ILU851992 IVQ851992 JFM851992 JPI851992 JZE851992 KJA851992 KSW851992 LCS851992 LMO851992 LWK851992 MGG851992 MQC851992 MZY851992 NJU851992 NTQ851992 ODM851992 ONI851992 OXE851992 PHA851992 PQW851992 QAS851992 QKO851992 QUK851992 REG851992 ROC851992 RXY851992 SHU851992 SRQ851992 TBM851992 TLI851992 TVE851992 UFA851992 UOW851992 UYS851992 VIO851992 VSK851992 WCG851992 WMC851992 WVY851992 AA917528 JM917528 TI917528 ADE917528 ANA917528 AWW917528 BGS917528 BQO917528 CAK917528 CKG917528 CUC917528 DDY917528 DNU917528 DXQ917528 EHM917528 ERI917528 FBE917528 FLA917528 FUW917528 GES917528 GOO917528 GYK917528 HIG917528 HSC917528 IBY917528 ILU917528 IVQ917528 JFM917528 JPI917528 JZE917528 KJA917528 KSW917528 LCS917528 LMO917528 LWK917528 MGG917528 MQC917528 MZY917528 NJU917528 NTQ917528 ODM917528 ONI917528 OXE917528 PHA917528 PQW917528 QAS917528 QKO917528 QUK917528 REG917528 ROC917528 RXY917528 SHU917528 SRQ917528 TBM917528 TLI917528 TVE917528 UFA917528 UOW917528 UYS917528 VIO917528 VSK917528 WCG917528 WMC917528 WVY917528 AA983064 JM983064 TI983064 ADE983064 ANA983064 AWW983064 BGS983064 BQO983064 CAK983064 CKG983064 CUC983064 DDY983064 DNU983064 DXQ983064 EHM983064 ERI983064 FBE983064 FLA983064 FUW983064 GES983064 GOO983064 GYK983064 HIG983064 HSC983064 IBY983064 ILU983064 IVQ983064 JFM983064 JPI983064 JZE983064 KJA983064 KSW983064 LCS983064 LMO983064 LWK983064 MGG983064 MQC983064 MZY983064 NJU983064 NTQ983064 ODM983064 ONI983064 OXE983064 PHA983064 PQW983064 QAS983064 QKO983064 QUK983064 REG983064 ROC983064 RXY983064 SHU983064 SRQ983064 TBM983064 TLI983064 TVE983064 UFA983064 UOW983064 UYS983064 VIO983064 VSK983064 WCG983064 WMC983064"/>
    <dataValidation type="decimal" allowBlank="1" showErrorMessage="1" errorTitle="Ошибка" error="Допускается ввод только действительных чисел!" sqref="Z23:AA23 JL23:JM23 TH23:TI23 ADD23:ADE23 AMZ23:ANA23 AWV23:AWW23 BGR23:BGS23 BQN23:BQO23 CAJ23:CAK23 CKF23:CKG23 CUB23:CUC23 DDX23:DDY23 DNT23:DNU23 DXP23:DXQ23 EHL23:EHM23 ERH23:ERI23 FBD23:FBE23 FKZ23:FLA23 FUV23:FUW23 GER23:GES23 GON23:GOO23 GYJ23:GYK23 HIF23:HIG23 HSB23:HSC23 IBX23:IBY23 ILT23:ILU23 IVP23:IVQ23 JFL23:JFM23 JPH23:JPI23 JZD23:JZE23 KIZ23:KJA23 KSV23:KSW23 LCR23:LCS23 LMN23:LMO23 LWJ23:LWK23 MGF23:MGG23 MQB23:MQC23 MZX23:MZY23 NJT23:NJU23 NTP23:NTQ23 ODL23:ODM23 ONH23:ONI23 OXD23:OXE23 PGZ23:PHA23 PQV23:PQW23 QAR23:QAS23 QKN23:QKO23 QUJ23:QUK23 REF23:REG23 ROB23:ROC23 RXX23:RXY23 SHT23:SHU23 SRP23:SRQ23 TBL23:TBM23 TLH23:TLI23 TVD23:TVE23 UEZ23:UFA23 UOV23:UOW23 UYR23:UYS23 VIN23:VIO23 VSJ23:VSK23 WCF23:WCG23 WMB23:WMC23 WVX23:WVY23 Z65559:AA65559 JL65559:JM65559 TH65559:TI65559 ADD65559:ADE65559 AMZ65559:ANA65559 AWV65559:AWW65559 BGR65559:BGS65559 BQN65559:BQO65559 CAJ65559:CAK65559 CKF65559:CKG65559 CUB65559:CUC65559 DDX65559:DDY65559 DNT65559:DNU65559 DXP65559:DXQ65559 EHL65559:EHM65559 ERH65559:ERI65559 FBD65559:FBE65559 FKZ65559:FLA65559 FUV65559:FUW65559 GER65559:GES65559 GON65559:GOO65559 GYJ65559:GYK65559 HIF65559:HIG65559 HSB65559:HSC65559 IBX65559:IBY65559 ILT65559:ILU65559 IVP65559:IVQ65559 JFL65559:JFM65559 JPH65559:JPI65559 JZD65559:JZE65559 KIZ65559:KJA65559 KSV65559:KSW65559 LCR65559:LCS65559 LMN65559:LMO65559 LWJ65559:LWK65559 MGF65559:MGG65559 MQB65559:MQC65559 MZX65559:MZY65559 NJT65559:NJU65559 NTP65559:NTQ65559 ODL65559:ODM65559 ONH65559:ONI65559 OXD65559:OXE65559 PGZ65559:PHA65559 PQV65559:PQW65559 QAR65559:QAS65559 QKN65559:QKO65559 QUJ65559:QUK65559 REF65559:REG65559 ROB65559:ROC65559 RXX65559:RXY65559 SHT65559:SHU65559 SRP65559:SRQ65559 TBL65559:TBM65559 TLH65559:TLI65559 TVD65559:TVE65559 UEZ65559:UFA65559 UOV65559:UOW65559 UYR65559:UYS65559 VIN65559:VIO65559 VSJ65559:VSK65559 WCF65559:WCG65559 WMB65559:WMC65559 WVX65559:WVY65559 Z131095:AA131095 JL131095:JM131095 TH131095:TI131095 ADD131095:ADE131095 AMZ131095:ANA131095 AWV131095:AWW131095 BGR131095:BGS131095 BQN131095:BQO131095 CAJ131095:CAK131095 CKF131095:CKG131095 CUB131095:CUC131095 DDX131095:DDY131095 DNT131095:DNU131095 DXP131095:DXQ131095 EHL131095:EHM131095 ERH131095:ERI131095 FBD131095:FBE131095 FKZ131095:FLA131095 FUV131095:FUW131095 GER131095:GES131095 GON131095:GOO131095 GYJ131095:GYK131095 HIF131095:HIG131095 HSB131095:HSC131095 IBX131095:IBY131095 ILT131095:ILU131095 IVP131095:IVQ131095 JFL131095:JFM131095 JPH131095:JPI131095 JZD131095:JZE131095 KIZ131095:KJA131095 KSV131095:KSW131095 LCR131095:LCS131095 LMN131095:LMO131095 LWJ131095:LWK131095 MGF131095:MGG131095 MQB131095:MQC131095 MZX131095:MZY131095 NJT131095:NJU131095 NTP131095:NTQ131095 ODL131095:ODM131095 ONH131095:ONI131095 OXD131095:OXE131095 PGZ131095:PHA131095 PQV131095:PQW131095 QAR131095:QAS131095 QKN131095:QKO131095 QUJ131095:QUK131095 REF131095:REG131095 ROB131095:ROC131095 RXX131095:RXY131095 SHT131095:SHU131095 SRP131095:SRQ131095 TBL131095:TBM131095 TLH131095:TLI131095 TVD131095:TVE131095 UEZ131095:UFA131095 UOV131095:UOW131095 UYR131095:UYS131095 VIN131095:VIO131095 VSJ131095:VSK131095 WCF131095:WCG131095 WMB131095:WMC131095 WVX131095:WVY131095 Z196631:AA196631 JL196631:JM196631 TH196631:TI196631 ADD196631:ADE196631 AMZ196631:ANA196631 AWV196631:AWW196631 BGR196631:BGS196631 BQN196631:BQO196631 CAJ196631:CAK196631 CKF196631:CKG196631 CUB196631:CUC196631 DDX196631:DDY196631 DNT196631:DNU196631 DXP196631:DXQ196631 EHL196631:EHM196631 ERH196631:ERI196631 FBD196631:FBE196631 FKZ196631:FLA196631 FUV196631:FUW196631 GER196631:GES196631 GON196631:GOO196631 GYJ196631:GYK196631 HIF196631:HIG196631 HSB196631:HSC196631 IBX196631:IBY196631 ILT196631:ILU196631 IVP196631:IVQ196631 JFL196631:JFM196631 JPH196631:JPI196631 JZD196631:JZE196631 KIZ196631:KJA196631 KSV196631:KSW196631 LCR196631:LCS196631 LMN196631:LMO196631 LWJ196631:LWK196631 MGF196631:MGG196631 MQB196631:MQC196631 MZX196631:MZY196631 NJT196631:NJU196631 NTP196631:NTQ196631 ODL196631:ODM196631 ONH196631:ONI196631 OXD196631:OXE196631 PGZ196631:PHA196631 PQV196631:PQW196631 QAR196631:QAS196631 QKN196631:QKO196631 QUJ196631:QUK196631 REF196631:REG196631 ROB196631:ROC196631 RXX196631:RXY196631 SHT196631:SHU196631 SRP196631:SRQ196631 TBL196631:TBM196631 TLH196631:TLI196631 TVD196631:TVE196631 UEZ196631:UFA196631 UOV196631:UOW196631 UYR196631:UYS196631 VIN196631:VIO196631 VSJ196631:VSK196631 WCF196631:WCG196631 WMB196631:WMC196631 WVX196631:WVY196631 Z262167:AA262167 JL262167:JM262167 TH262167:TI262167 ADD262167:ADE262167 AMZ262167:ANA262167 AWV262167:AWW262167 BGR262167:BGS262167 BQN262167:BQO262167 CAJ262167:CAK262167 CKF262167:CKG262167 CUB262167:CUC262167 DDX262167:DDY262167 DNT262167:DNU262167 DXP262167:DXQ262167 EHL262167:EHM262167 ERH262167:ERI262167 FBD262167:FBE262167 FKZ262167:FLA262167 FUV262167:FUW262167 GER262167:GES262167 GON262167:GOO262167 GYJ262167:GYK262167 HIF262167:HIG262167 HSB262167:HSC262167 IBX262167:IBY262167 ILT262167:ILU262167 IVP262167:IVQ262167 JFL262167:JFM262167 JPH262167:JPI262167 JZD262167:JZE262167 KIZ262167:KJA262167 KSV262167:KSW262167 LCR262167:LCS262167 LMN262167:LMO262167 LWJ262167:LWK262167 MGF262167:MGG262167 MQB262167:MQC262167 MZX262167:MZY262167 NJT262167:NJU262167 NTP262167:NTQ262167 ODL262167:ODM262167 ONH262167:ONI262167 OXD262167:OXE262167 PGZ262167:PHA262167 PQV262167:PQW262167 QAR262167:QAS262167 QKN262167:QKO262167 QUJ262167:QUK262167 REF262167:REG262167 ROB262167:ROC262167 RXX262167:RXY262167 SHT262167:SHU262167 SRP262167:SRQ262167 TBL262167:TBM262167 TLH262167:TLI262167 TVD262167:TVE262167 UEZ262167:UFA262167 UOV262167:UOW262167 UYR262167:UYS262167 VIN262167:VIO262167 VSJ262167:VSK262167 WCF262167:WCG262167 WMB262167:WMC262167 WVX262167:WVY262167 Z327703:AA327703 JL327703:JM327703 TH327703:TI327703 ADD327703:ADE327703 AMZ327703:ANA327703 AWV327703:AWW327703 BGR327703:BGS327703 BQN327703:BQO327703 CAJ327703:CAK327703 CKF327703:CKG327703 CUB327703:CUC327703 DDX327703:DDY327703 DNT327703:DNU327703 DXP327703:DXQ327703 EHL327703:EHM327703 ERH327703:ERI327703 FBD327703:FBE327703 FKZ327703:FLA327703 FUV327703:FUW327703 GER327703:GES327703 GON327703:GOO327703 GYJ327703:GYK327703 HIF327703:HIG327703 HSB327703:HSC327703 IBX327703:IBY327703 ILT327703:ILU327703 IVP327703:IVQ327703 JFL327703:JFM327703 JPH327703:JPI327703 JZD327703:JZE327703 KIZ327703:KJA327703 KSV327703:KSW327703 LCR327703:LCS327703 LMN327703:LMO327703 LWJ327703:LWK327703 MGF327703:MGG327703 MQB327703:MQC327703 MZX327703:MZY327703 NJT327703:NJU327703 NTP327703:NTQ327703 ODL327703:ODM327703 ONH327703:ONI327703 OXD327703:OXE327703 PGZ327703:PHA327703 PQV327703:PQW327703 QAR327703:QAS327703 QKN327703:QKO327703 QUJ327703:QUK327703 REF327703:REG327703 ROB327703:ROC327703 RXX327703:RXY327703 SHT327703:SHU327703 SRP327703:SRQ327703 TBL327703:TBM327703 TLH327703:TLI327703 TVD327703:TVE327703 UEZ327703:UFA327703 UOV327703:UOW327703 UYR327703:UYS327703 VIN327703:VIO327703 VSJ327703:VSK327703 WCF327703:WCG327703 WMB327703:WMC327703 WVX327703:WVY327703 Z393239:AA393239 JL393239:JM393239 TH393239:TI393239 ADD393239:ADE393239 AMZ393239:ANA393239 AWV393239:AWW393239 BGR393239:BGS393239 BQN393239:BQO393239 CAJ393239:CAK393239 CKF393239:CKG393239 CUB393239:CUC393239 DDX393239:DDY393239 DNT393239:DNU393239 DXP393239:DXQ393239 EHL393239:EHM393239 ERH393239:ERI393239 FBD393239:FBE393239 FKZ393239:FLA393239 FUV393239:FUW393239 GER393239:GES393239 GON393239:GOO393239 GYJ393239:GYK393239 HIF393239:HIG393239 HSB393239:HSC393239 IBX393239:IBY393239 ILT393239:ILU393239 IVP393239:IVQ393239 JFL393239:JFM393239 JPH393239:JPI393239 JZD393239:JZE393239 KIZ393239:KJA393239 KSV393239:KSW393239 LCR393239:LCS393239 LMN393239:LMO393239 LWJ393239:LWK393239 MGF393239:MGG393239 MQB393239:MQC393239 MZX393239:MZY393239 NJT393239:NJU393239 NTP393239:NTQ393239 ODL393239:ODM393239 ONH393239:ONI393239 OXD393239:OXE393239 PGZ393239:PHA393239 PQV393239:PQW393239 QAR393239:QAS393239 QKN393239:QKO393239 QUJ393239:QUK393239 REF393239:REG393239 ROB393239:ROC393239 RXX393239:RXY393239 SHT393239:SHU393239 SRP393239:SRQ393239 TBL393239:TBM393239 TLH393239:TLI393239 TVD393239:TVE393239 UEZ393239:UFA393239 UOV393239:UOW393239 UYR393239:UYS393239 VIN393239:VIO393239 VSJ393239:VSK393239 WCF393239:WCG393239 WMB393239:WMC393239 WVX393239:WVY393239 Z458775:AA458775 JL458775:JM458775 TH458775:TI458775 ADD458775:ADE458775 AMZ458775:ANA458775 AWV458775:AWW458775 BGR458775:BGS458775 BQN458775:BQO458775 CAJ458775:CAK458775 CKF458775:CKG458775 CUB458775:CUC458775 DDX458775:DDY458775 DNT458775:DNU458775 DXP458775:DXQ458775 EHL458775:EHM458775 ERH458775:ERI458775 FBD458775:FBE458775 FKZ458775:FLA458775 FUV458775:FUW458775 GER458775:GES458775 GON458775:GOO458775 GYJ458775:GYK458775 HIF458775:HIG458775 HSB458775:HSC458775 IBX458775:IBY458775 ILT458775:ILU458775 IVP458775:IVQ458775 JFL458775:JFM458775 JPH458775:JPI458775 JZD458775:JZE458775 KIZ458775:KJA458775 KSV458775:KSW458775 LCR458775:LCS458775 LMN458775:LMO458775 LWJ458775:LWK458775 MGF458775:MGG458775 MQB458775:MQC458775 MZX458775:MZY458775 NJT458775:NJU458775 NTP458775:NTQ458775 ODL458775:ODM458775 ONH458775:ONI458775 OXD458775:OXE458775 PGZ458775:PHA458775 PQV458775:PQW458775 QAR458775:QAS458775 QKN458775:QKO458775 QUJ458775:QUK458775 REF458775:REG458775 ROB458775:ROC458775 RXX458775:RXY458775 SHT458775:SHU458775 SRP458775:SRQ458775 TBL458775:TBM458775 TLH458775:TLI458775 TVD458775:TVE458775 UEZ458775:UFA458775 UOV458775:UOW458775 UYR458775:UYS458775 VIN458775:VIO458775 VSJ458775:VSK458775 WCF458775:WCG458775 WMB458775:WMC458775 WVX458775:WVY458775 Z524311:AA524311 JL524311:JM524311 TH524311:TI524311 ADD524311:ADE524311 AMZ524311:ANA524311 AWV524311:AWW524311 BGR524311:BGS524311 BQN524311:BQO524311 CAJ524311:CAK524311 CKF524311:CKG524311 CUB524311:CUC524311 DDX524311:DDY524311 DNT524311:DNU524311 DXP524311:DXQ524311 EHL524311:EHM524311 ERH524311:ERI524311 FBD524311:FBE524311 FKZ524311:FLA524311 FUV524311:FUW524311 GER524311:GES524311 GON524311:GOO524311 GYJ524311:GYK524311 HIF524311:HIG524311 HSB524311:HSC524311 IBX524311:IBY524311 ILT524311:ILU524311 IVP524311:IVQ524311 JFL524311:JFM524311 JPH524311:JPI524311 JZD524311:JZE524311 KIZ524311:KJA524311 KSV524311:KSW524311 LCR524311:LCS524311 LMN524311:LMO524311 LWJ524311:LWK524311 MGF524311:MGG524311 MQB524311:MQC524311 MZX524311:MZY524311 NJT524311:NJU524311 NTP524311:NTQ524311 ODL524311:ODM524311 ONH524311:ONI524311 OXD524311:OXE524311 PGZ524311:PHA524311 PQV524311:PQW524311 QAR524311:QAS524311 QKN524311:QKO524311 QUJ524311:QUK524311 REF524311:REG524311 ROB524311:ROC524311 RXX524311:RXY524311 SHT524311:SHU524311 SRP524311:SRQ524311 TBL524311:TBM524311 TLH524311:TLI524311 TVD524311:TVE524311 UEZ524311:UFA524311 UOV524311:UOW524311 UYR524311:UYS524311 VIN524311:VIO524311 VSJ524311:VSK524311 WCF524311:WCG524311 WMB524311:WMC524311 WVX524311:WVY524311 Z589847:AA589847 JL589847:JM589847 TH589847:TI589847 ADD589847:ADE589847 AMZ589847:ANA589847 AWV589847:AWW589847 BGR589847:BGS589847 BQN589847:BQO589847 CAJ589847:CAK589847 CKF589847:CKG589847 CUB589847:CUC589847 DDX589847:DDY589847 DNT589847:DNU589847 DXP589847:DXQ589847 EHL589847:EHM589847 ERH589847:ERI589847 FBD589847:FBE589847 FKZ589847:FLA589847 FUV589847:FUW589847 GER589847:GES589847 GON589847:GOO589847 GYJ589847:GYK589847 HIF589847:HIG589847 HSB589847:HSC589847 IBX589847:IBY589847 ILT589847:ILU589847 IVP589847:IVQ589847 JFL589847:JFM589847 JPH589847:JPI589847 JZD589847:JZE589847 KIZ589847:KJA589847 KSV589847:KSW589847 LCR589847:LCS589847 LMN589847:LMO589847 LWJ589847:LWK589847 MGF589847:MGG589847 MQB589847:MQC589847 MZX589847:MZY589847 NJT589847:NJU589847 NTP589847:NTQ589847 ODL589847:ODM589847 ONH589847:ONI589847 OXD589847:OXE589847 PGZ589847:PHA589847 PQV589847:PQW589847 QAR589847:QAS589847 QKN589847:QKO589847 QUJ589847:QUK589847 REF589847:REG589847 ROB589847:ROC589847 RXX589847:RXY589847 SHT589847:SHU589847 SRP589847:SRQ589847 TBL589847:TBM589847 TLH589847:TLI589847 TVD589847:TVE589847 UEZ589847:UFA589847 UOV589847:UOW589847 UYR589847:UYS589847 VIN589847:VIO589847 VSJ589847:VSK589847 WCF589847:WCG589847 WMB589847:WMC589847 WVX589847:WVY589847 Z655383:AA655383 JL655383:JM655383 TH655383:TI655383 ADD655383:ADE655383 AMZ655383:ANA655383 AWV655383:AWW655383 BGR655383:BGS655383 BQN655383:BQO655383 CAJ655383:CAK655383 CKF655383:CKG655383 CUB655383:CUC655383 DDX655383:DDY655383 DNT655383:DNU655383 DXP655383:DXQ655383 EHL655383:EHM655383 ERH655383:ERI655383 FBD655383:FBE655383 FKZ655383:FLA655383 FUV655383:FUW655383 GER655383:GES655383 GON655383:GOO655383 GYJ655383:GYK655383 HIF655383:HIG655383 HSB655383:HSC655383 IBX655383:IBY655383 ILT655383:ILU655383 IVP655383:IVQ655383 JFL655383:JFM655383 JPH655383:JPI655383 JZD655383:JZE655383 KIZ655383:KJA655383 KSV655383:KSW655383 LCR655383:LCS655383 LMN655383:LMO655383 LWJ655383:LWK655383 MGF655383:MGG655383 MQB655383:MQC655383 MZX655383:MZY655383 NJT655383:NJU655383 NTP655383:NTQ655383 ODL655383:ODM655383 ONH655383:ONI655383 OXD655383:OXE655383 PGZ655383:PHA655383 PQV655383:PQW655383 QAR655383:QAS655383 QKN655383:QKO655383 QUJ655383:QUK655383 REF655383:REG655383 ROB655383:ROC655383 RXX655383:RXY655383 SHT655383:SHU655383 SRP655383:SRQ655383 TBL655383:TBM655383 TLH655383:TLI655383 TVD655383:TVE655383 UEZ655383:UFA655383 UOV655383:UOW655383 UYR655383:UYS655383 VIN655383:VIO655383 VSJ655383:VSK655383 WCF655383:WCG655383 WMB655383:WMC655383 WVX655383:WVY655383 Z720919:AA720919 JL720919:JM720919 TH720919:TI720919 ADD720919:ADE720919 AMZ720919:ANA720919 AWV720919:AWW720919 BGR720919:BGS720919 BQN720919:BQO720919 CAJ720919:CAK720919 CKF720919:CKG720919 CUB720919:CUC720919 DDX720919:DDY720919 DNT720919:DNU720919 DXP720919:DXQ720919 EHL720919:EHM720919 ERH720919:ERI720919 FBD720919:FBE720919 FKZ720919:FLA720919 FUV720919:FUW720919 GER720919:GES720919 GON720919:GOO720919 GYJ720919:GYK720919 HIF720919:HIG720919 HSB720919:HSC720919 IBX720919:IBY720919 ILT720919:ILU720919 IVP720919:IVQ720919 JFL720919:JFM720919 JPH720919:JPI720919 JZD720919:JZE720919 KIZ720919:KJA720919 KSV720919:KSW720919 LCR720919:LCS720919 LMN720919:LMO720919 LWJ720919:LWK720919 MGF720919:MGG720919 MQB720919:MQC720919 MZX720919:MZY720919 NJT720919:NJU720919 NTP720919:NTQ720919 ODL720919:ODM720919 ONH720919:ONI720919 OXD720919:OXE720919 PGZ720919:PHA720919 PQV720919:PQW720919 QAR720919:QAS720919 QKN720919:QKO720919 QUJ720919:QUK720919 REF720919:REG720919 ROB720919:ROC720919 RXX720919:RXY720919 SHT720919:SHU720919 SRP720919:SRQ720919 TBL720919:TBM720919 TLH720919:TLI720919 TVD720919:TVE720919 UEZ720919:UFA720919 UOV720919:UOW720919 UYR720919:UYS720919 VIN720919:VIO720919 VSJ720919:VSK720919 WCF720919:WCG720919 WMB720919:WMC720919 WVX720919:WVY720919 Z786455:AA786455 JL786455:JM786455 TH786455:TI786455 ADD786455:ADE786455 AMZ786455:ANA786455 AWV786455:AWW786455 BGR786455:BGS786455 BQN786455:BQO786455 CAJ786455:CAK786455 CKF786455:CKG786455 CUB786455:CUC786455 DDX786455:DDY786455 DNT786455:DNU786455 DXP786455:DXQ786455 EHL786455:EHM786455 ERH786455:ERI786455 FBD786455:FBE786455 FKZ786455:FLA786455 FUV786455:FUW786455 GER786455:GES786455 GON786455:GOO786455 GYJ786455:GYK786455 HIF786455:HIG786455 HSB786455:HSC786455 IBX786455:IBY786455 ILT786455:ILU786455 IVP786455:IVQ786455 JFL786455:JFM786455 JPH786455:JPI786455 JZD786455:JZE786455 KIZ786455:KJA786455 KSV786455:KSW786455 LCR786455:LCS786455 LMN786455:LMO786455 LWJ786455:LWK786455 MGF786455:MGG786455 MQB786455:MQC786455 MZX786455:MZY786455 NJT786455:NJU786455 NTP786455:NTQ786455 ODL786455:ODM786455 ONH786455:ONI786455 OXD786455:OXE786455 PGZ786455:PHA786455 PQV786455:PQW786455 QAR786455:QAS786455 QKN786455:QKO786455 QUJ786455:QUK786455 REF786455:REG786455 ROB786455:ROC786455 RXX786455:RXY786455 SHT786455:SHU786455 SRP786455:SRQ786455 TBL786455:TBM786455 TLH786455:TLI786455 TVD786455:TVE786455 UEZ786455:UFA786455 UOV786455:UOW786455 UYR786455:UYS786455 VIN786455:VIO786455 VSJ786455:VSK786455 WCF786455:WCG786455 WMB786455:WMC786455 WVX786455:WVY786455 Z851991:AA851991 JL851991:JM851991 TH851991:TI851991 ADD851991:ADE851991 AMZ851991:ANA851991 AWV851991:AWW851991 BGR851991:BGS851991 BQN851991:BQO851991 CAJ851991:CAK851991 CKF851991:CKG851991 CUB851991:CUC851991 DDX851991:DDY851991 DNT851991:DNU851991 DXP851991:DXQ851991 EHL851991:EHM851991 ERH851991:ERI851991 FBD851991:FBE851991 FKZ851991:FLA851991 FUV851991:FUW851991 GER851991:GES851991 GON851991:GOO851991 GYJ851991:GYK851991 HIF851991:HIG851991 HSB851991:HSC851991 IBX851991:IBY851991 ILT851991:ILU851991 IVP851991:IVQ851991 JFL851991:JFM851991 JPH851991:JPI851991 JZD851991:JZE851991 KIZ851991:KJA851991 KSV851991:KSW851991 LCR851991:LCS851991 LMN851991:LMO851991 LWJ851991:LWK851991 MGF851991:MGG851991 MQB851991:MQC851991 MZX851991:MZY851991 NJT851991:NJU851991 NTP851991:NTQ851991 ODL851991:ODM851991 ONH851991:ONI851991 OXD851991:OXE851991 PGZ851991:PHA851991 PQV851991:PQW851991 QAR851991:QAS851991 QKN851991:QKO851991 QUJ851991:QUK851991 REF851991:REG851991 ROB851991:ROC851991 RXX851991:RXY851991 SHT851991:SHU851991 SRP851991:SRQ851991 TBL851991:TBM851991 TLH851991:TLI851991 TVD851991:TVE851991 UEZ851991:UFA851991 UOV851991:UOW851991 UYR851991:UYS851991 VIN851991:VIO851991 VSJ851991:VSK851991 WCF851991:WCG851991 WMB851991:WMC851991 WVX851991:WVY851991 Z917527:AA917527 JL917527:JM917527 TH917527:TI917527 ADD917527:ADE917527 AMZ917527:ANA917527 AWV917527:AWW917527 BGR917527:BGS917527 BQN917527:BQO917527 CAJ917527:CAK917527 CKF917527:CKG917527 CUB917527:CUC917527 DDX917527:DDY917527 DNT917527:DNU917527 DXP917527:DXQ917527 EHL917527:EHM917527 ERH917527:ERI917527 FBD917527:FBE917527 FKZ917527:FLA917527 FUV917527:FUW917527 GER917527:GES917527 GON917527:GOO917527 GYJ917527:GYK917527 HIF917527:HIG917527 HSB917527:HSC917527 IBX917527:IBY917527 ILT917527:ILU917527 IVP917527:IVQ917527 JFL917527:JFM917527 JPH917527:JPI917527 JZD917527:JZE917527 KIZ917527:KJA917527 KSV917527:KSW917527 LCR917527:LCS917527 LMN917527:LMO917527 LWJ917527:LWK917527 MGF917527:MGG917527 MQB917527:MQC917527 MZX917527:MZY917527 NJT917527:NJU917527 NTP917527:NTQ917527 ODL917527:ODM917527 ONH917527:ONI917527 OXD917527:OXE917527 PGZ917527:PHA917527 PQV917527:PQW917527 QAR917527:QAS917527 QKN917527:QKO917527 QUJ917527:QUK917527 REF917527:REG917527 ROB917527:ROC917527 RXX917527:RXY917527 SHT917527:SHU917527 SRP917527:SRQ917527 TBL917527:TBM917527 TLH917527:TLI917527 TVD917527:TVE917527 UEZ917527:UFA917527 UOV917527:UOW917527 UYR917527:UYS917527 VIN917527:VIO917527 VSJ917527:VSK917527 WCF917527:WCG917527 WMB917527:WMC917527 WVX917527:WVY917527 Z983063:AA983063 JL983063:JM983063 TH983063:TI983063 ADD983063:ADE983063 AMZ983063:ANA983063 AWV983063:AWW983063 BGR983063:BGS983063 BQN983063:BQO983063 CAJ983063:CAK983063 CKF983063:CKG983063 CUB983063:CUC983063 DDX983063:DDY983063 DNT983063:DNU983063 DXP983063:DXQ983063 EHL983063:EHM983063 ERH983063:ERI983063 FBD983063:FBE983063 FKZ983063:FLA983063 FUV983063:FUW983063 GER983063:GES983063 GON983063:GOO983063 GYJ983063:GYK983063 HIF983063:HIG983063 HSB983063:HSC983063 IBX983063:IBY983063 ILT983063:ILU983063 IVP983063:IVQ983063 JFL983063:JFM983063 JPH983063:JPI983063 JZD983063:JZE983063 KIZ983063:KJA983063 KSV983063:KSW983063 LCR983063:LCS983063 LMN983063:LMO983063 LWJ983063:LWK983063 MGF983063:MGG983063 MQB983063:MQC983063 MZX983063:MZY983063 NJT983063:NJU983063 NTP983063:NTQ983063 ODL983063:ODM983063 ONH983063:ONI983063 OXD983063:OXE983063 PGZ983063:PHA983063 PQV983063:PQW983063 QAR983063:QAS983063 QKN983063:QKO983063 QUJ983063:QUK983063 REF983063:REG983063 ROB983063:ROC983063 RXX983063:RXY983063 SHT983063:SHU983063 SRP983063:SRQ983063 TBL983063:TBM983063 TLH983063:TLI983063 TVD983063:TVE983063 UEZ983063:UFA983063 UOV983063:UOW983063 UYR983063:UYS983063 VIN983063:VIO983063 VSJ983063:VSK983063 WCF983063:WCG983063 WMB983063:WMC983063 WVX983063:WVY983063">
      <formula1>-9.99999999999999E+23</formula1>
      <formula2>9.99999999999999E+23</formula2>
    </dataValidation>
    <dataValidation type="textLength" operator="lessThanOrEqual" allowBlank="1" showInputMessage="1" showErrorMessage="1" errorTitle="Ошибка" error="Допускается ввод не более 900 символов!" sqref="WWE983059:WWE983063 JS19:JS23 TO19:TO23 ADK19:ADK23 ANG19:ANG23 AXC19:AXC23 BGY19:BGY23 BQU19:BQU23 CAQ19:CAQ23 CKM19:CKM23 CUI19:CUI23 DEE19:DEE23 DOA19:DOA23 DXW19:DXW23 EHS19:EHS23 ERO19:ERO23 FBK19:FBK23 FLG19:FLG23 FVC19:FVC23 GEY19:GEY23 GOU19:GOU23 GYQ19:GYQ23 HIM19:HIM23 HSI19:HSI23 ICE19:ICE23 IMA19:IMA23 IVW19:IVW23 JFS19:JFS23 JPO19:JPO23 JZK19:JZK23 KJG19:KJG23 KTC19:KTC23 LCY19:LCY23 LMU19:LMU23 LWQ19:LWQ23 MGM19:MGM23 MQI19:MQI23 NAE19:NAE23 NKA19:NKA23 NTW19:NTW23 ODS19:ODS23 ONO19:ONO23 OXK19:OXK23 PHG19:PHG23 PRC19:PRC23 QAY19:QAY23 QKU19:QKU23 QUQ19:QUQ23 REM19:REM23 ROI19:ROI23 RYE19:RYE23 SIA19:SIA23 SRW19:SRW23 TBS19:TBS23 TLO19:TLO23 TVK19:TVK23 UFG19:UFG23 UPC19:UPC23 UYY19:UYY23 VIU19:VIU23 VSQ19:VSQ23 WCM19:WCM23 WMI19:WMI23 WWE19:WWE23 AG65555:AG65559 JS65555:JS65559 TO65555:TO65559 ADK65555:ADK65559 ANG65555:ANG65559 AXC65555:AXC65559 BGY65555:BGY65559 BQU65555:BQU65559 CAQ65555:CAQ65559 CKM65555:CKM65559 CUI65555:CUI65559 DEE65555:DEE65559 DOA65555:DOA65559 DXW65555:DXW65559 EHS65555:EHS65559 ERO65555:ERO65559 FBK65555:FBK65559 FLG65555:FLG65559 FVC65555:FVC65559 GEY65555:GEY65559 GOU65555:GOU65559 GYQ65555:GYQ65559 HIM65555:HIM65559 HSI65555:HSI65559 ICE65555:ICE65559 IMA65555:IMA65559 IVW65555:IVW65559 JFS65555:JFS65559 JPO65555:JPO65559 JZK65555:JZK65559 KJG65555:KJG65559 KTC65555:KTC65559 LCY65555:LCY65559 LMU65555:LMU65559 LWQ65555:LWQ65559 MGM65555:MGM65559 MQI65555:MQI65559 NAE65555:NAE65559 NKA65555:NKA65559 NTW65555:NTW65559 ODS65555:ODS65559 ONO65555:ONO65559 OXK65555:OXK65559 PHG65555:PHG65559 PRC65555:PRC65559 QAY65555:QAY65559 QKU65555:QKU65559 QUQ65555:QUQ65559 REM65555:REM65559 ROI65555:ROI65559 RYE65555:RYE65559 SIA65555:SIA65559 SRW65555:SRW65559 TBS65555:TBS65559 TLO65555:TLO65559 TVK65555:TVK65559 UFG65555:UFG65559 UPC65555:UPC65559 UYY65555:UYY65559 VIU65555:VIU65559 VSQ65555:VSQ65559 WCM65555:WCM65559 WMI65555:WMI65559 WWE65555:WWE65559 AG131091:AG131095 JS131091:JS131095 TO131091:TO131095 ADK131091:ADK131095 ANG131091:ANG131095 AXC131091:AXC131095 BGY131091:BGY131095 BQU131091:BQU131095 CAQ131091:CAQ131095 CKM131091:CKM131095 CUI131091:CUI131095 DEE131091:DEE131095 DOA131091:DOA131095 DXW131091:DXW131095 EHS131091:EHS131095 ERO131091:ERO131095 FBK131091:FBK131095 FLG131091:FLG131095 FVC131091:FVC131095 GEY131091:GEY131095 GOU131091:GOU131095 GYQ131091:GYQ131095 HIM131091:HIM131095 HSI131091:HSI131095 ICE131091:ICE131095 IMA131091:IMA131095 IVW131091:IVW131095 JFS131091:JFS131095 JPO131091:JPO131095 JZK131091:JZK131095 KJG131091:KJG131095 KTC131091:KTC131095 LCY131091:LCY131095 LMU131091:LMU131095 LWQ131091:LWQ131095 MGM131091:MGM131095 MQI131091:MQI131095 NAE131091:NAE131095 NKA131091:NKA131095 NTW131091:NTW131095 ODS131091:ODS131095 ONO131091:ONO131095 OXK131091:OXK131095 PHG131091:PHG131095 PRC131091:PRC131095 QAY131091:QAY131095 QKU131091:QKU131095 QUQ131091:QUQ131095 REM131091:REM131095 ROI131091:ROI131095 RYE131091:RYE131095 SIA131091:SIA131095 SRW131091:SRW131095 TBS131091:TBS131095 TLO131091:TLO131095 TVK131091:TVK131095 UFG131091:UFG131095 UPC131091:UPC131095 UYY131091:UYY131095 VIU131091:VIU131095 VSQ131091:VSQ131095 WCM131091:WCM131095 WMI131091:WMI131095 WWE131091:WWE131095 AG196627:AG196631 JS196627:JS196631 TO196627:TO196631 ADK196627:ADK196631 ANG196627:ANG196631 AXC196627:AXC196631 BGY196627:BGY196631 BQU196627:BQU196631 CAQ196627:CAQ196631 CKM196627:CKM196631 CUI196627:CUI196631 DEE196627:DEE196631 DOA196627:DOA196631 DXW196627:DXW196631 EHS196627:EHS196631 ERO196627:ERO196631 FBK196627:FBK196631 FLG196627:FLG196631 FVC196627:FVC196631 GEY196627:GEY196631 GOU196627:GOU196631 GYQ196627:GYQ196631 HIM196627:HIM196631 HSI196627:HSI196631 ICE196627:ICE196631 IMA196627:IMA196631 IVW196627:IVW196631 JFS196627:JFS196631 JPO196627:JPO196631 JZK196627:JZK196631 KJG196627:KJG196631 KTC196627:KTC196631 LCY196627:LCY196631 LMU196627:LMU196631 LWQ196627:LWQ196631 MGM196627:MGM196631 MQI196627:MQI196631 NAE196627:NAE196631 NKA196627:NKA196631 NTW196627:NTW196631 ODS196627:ODS196631 ONO196627:ONO196631 OXK196627:OXK196631 PHG196627:PHG196631 PRC196627:PRC196631 QAY196627:QAY196631 QKU196627:QKU196631 QUQ196627:QUQ196631 REM196627:REM196631 ROI196627:ROI196631 RYE196627:RYE196631 SIA196627:SIA196631 SRW196627:SRW196631 TBS196627:TBS196631 TLO196627:TLO196631 TVK196627:TVK196631 UFG196627:UFG196631 UPC196627:UPC196631 UYY196627:UYY196631 VIU196627:VIU196631 VSQ196627:VSQ196631 WCM196627:WCM196631 WMI196627:WMI196631 WWE196627:WWE196631 AG262163:AG262167 JS262163:JS262167 TO262163:TO262167 ADK262163:ADK262167 ANG262163:ANG262167 AXC262163:AXC262167 BGY262163:BGY262167 BQU262163:BQU262167 CAQ262163:CAQ262167 CKM262163:CKM262167 CUI262163:CUI262167 DEE262163:DEE262167 DOA262163:DOA262167 DXW262163:DXW262167 EHS262163:EHS262167 ERO262163:ERO262167 FBK262163:FBK262167 FLG262163:FLG262167 FVC262163:FVC262167 GEY262163:GEY262167 GOU262163:GOU262167 GYQ262163:GYQ262167 HIM262163:HIM262167 HSI262163:HSI262167 ICE262163:ICE262167 IMA262163:IMA262167 IVW262163:IVW262167 JFS262163:JFS262167 JPO262163:JPO262167 JZK262163:JZK262167 KJG262163:KJG262167 KTC262163:KTC262167 LCY262163:LCY262167 LMU262163:LMU262167 LWQ262163:LWQ262167 MGM262163:MGM262167 MQI262163:MQI262167 NAE262163:NAE262167 NKA262163:NKA262167 NTW262163:NTW262167 ODS262163:ODS262167 ONO262163:ONO262167 OXK262163:OXK262167 PHG262163:PHG262167 PRC262163:PRC262167 QAY262163:QAY262167 QKU262163:QKU262167 QUQ262163:QUQ262167 REM262163:REM262167 ROI262163:ROI262167 RYE262163:RYE262167 SIA262163:SIA262167 SRW262163:SRW262167 TBS262163:TBS262167 TLO262163:TLO262167 TVK262163:TVK262167 UFG262163:UFG262167 UPC262163:UPC262167 UYY262163:UYY262167 VIU262163:VIU262167 VSQ262163:VSQ262167 WCM262163:WCM262167 WMI262163:WMI262167 WWE262163:WWE262167 AG327699:AG327703 JS327699:JS327703 TO327699:TO327703 ADK327699:ADK327703 ANG327699:ANG327703 AXC327699:AXC327703 BGY327699:BGY327703 BQU327699:BQU327703 CAQ327699:CAQ327703 CKM327699:CKM327703 CUI327699:CUI327703 DEE327699:DEE327703 DOA327699:DOA327703 DXW327699:DXW327703 EHS327699:EHS327703 ERO327699:ERO327703 FBK327699:FBK327703 FLG327699:FLG327703 FVC327699:FVC327703 GEY327699:GEY327703 GOU327699:GOU327703 GYQ327699:GYQ327703 HIM327699:HIM327703 HSI327699:HSI327703 ICE327699:ICE327703 IMA327699:IMA327703 IVW327699:IVW327703 JFS327699:JFS327703 JPO327699:JPO327703 JZK327699:JZK327703 KJG327699:KJG327703 KTC327699:KTC327703 LCY327699:LCY327703 LMU327699:LMU327703 LWQ327699:LWQ327703 MGM327699:MGM327703 MQI327699:MQI327703 NAE327699:NAE327703 NKA327699:NKA327703 NTW327699:NTW327703 ODS327699:ODS327703 ONO327699:ONO327703 OXK327699:OXK327703 PHG327699:PHG327703 PRC327699:PRC327703 QAY327699:QAY327703 QKU327699:QKU327703 QUQ327699:QUQ327703 REM327699:REM327703 ROI327699:ROI327703 RYE327699:RYE327703 SIA327699:SIA327703 SRW327699:SRW327703 TBS327699:TBS327703 TLO327699:TLO327703 TVK327699:TVK327703 UFG327699:UFG327703 UPC327699:UPC327703 UYY327699:UYY327703 VIU327699:VIU327703 VSQ327699:VSQ327703 WCM327699:WCM327703 WMI327699:WMI327703 WWE327699:WWE327703 AG393235:AG393239 JS393235:JS393239 TO393235:TO393239 ADK393235:ADK393239 ANG393235:ANG393239 AXC393235:AXC393239 BGY393235:BGY393239 BQU393235:BQU393239 CAQ393235:CAQ393239 CKM393235:CKM393239 CUI393235:CUI393239 DEE393235:DEE393239 DOA393235:DOA393239 DXW393235:DXW393239 EHS393235:EHS393239 ERO393235:ERO393239 FBK393235:FBK393239 FLG393235:FLG393239 FVC393235:FVC393239 GEY393235:GEY393239 GOU393235:GOU393239 GYQ393235:GYQ393239 HIM393235:HIM393239 HSI393235:HSI393239 ICE393235:ICE393239 IMA393235:IMA393239 IVW393235:IVW393239 JFS393235:JFS393239 JPO393235:JPO393239 JZK393235:JZK393239 KJG393235:KJG393239 KTC393235:KTC393239 LCY393235:LCY393239 LMU393235:LMU393239 LWQ393235:LWQ393239 MGM393235:MGM393239 MQI393235:MQI393239 NAE393235:NAE393239 NKA393235:NKA393239 NTW393235:NTW393239 ODS393235:ODS393239 ONO393235:ONO393239 OXK393235:OXK393239 PHG393235:PHG393239 PRC393235:PRC393239 QAY393235:QAY393239 QKU393235:QKU393239 QUQ393235:QUQ393239 REM393235:REM393239 ROI393235:ROI393239 RYE393235:RYE393239 SIA393235:SIA393239 SRW393235:SRW393239 TBS393235:TBS393239 TLO393235:TLO393239 TVK393235:TVK393239 UFG393235:UFG393239 UPC393235:UPC393239 UYY393235:UYY393239 VIU393235:VIU393239 VSQ393235:VSQ393239 WCM393235:WCM393239 WMI393235:WMI393239 WWE393235:WWE393239 AG458771:AG458775 JS458771:JS458775 TO458771:TO458775 ADK458771:ADK458775 ANG458771:ANG458775 AXC458771:AXC458775 BGY458771:BGY458775 BQU458771:BQU458775 CAQ458771:CAQ458775 CKM458771:CKM458775 CUI458771:CUI458775 DEE458771:DEE458775 DOA458771:DOA458775 DXW458771:DXW458775 EHS458771:EHS458775 ERO458771:ERO458775 FBK458771:FBK458775 FLG458771:FLG458775 FVC458771:FVC458775 GEY458771:GEY458775 GOU458771:GOU458775 GYQ458771:GYQ458775 HIM458771:HIM458775 HSI458771:HSI458775 ICE458771:ICE458775 IMA458771:IMA458775 IVW458771:IVW458775 JFS458771:JFS458775 JPO458771:JPO458775 JZK458771:JZK458775 KJG458771:KJG458775 KTC458771:KTC458775 LCY458771:LCY458775 LMU458771:LMU458775 LWQ458771:LWQ458775 MGM458771:MGM458775 MQI458771:MQI458775 NAE458771:NAE458775 NKA458771:NKA458775 NTW458771:NTW458775 ODS458771:ODS458775 ONO458771:ONO458775 OXK458771:OXK458775 PHG458771:PHG458775 PRC458771:PRC458775 QAY458771:QAY458775 QKU458771:QKU458775 QUQ458771:QUQ458775 REM458771:REM458775 ROI458771:ROI458775 RYE458771:RYE458775 SIA458771:SIA458775 SRW458771:SRW458775 TBS458771:TBS458775 TLO458771:TLO458775 TVK458771:TVK458775 UFG458771:UFG458775 UPC458771:UPC458775 UYY458771:UYY458775 VIU458771:VIU458775 VSQ458771:VSQ458775 WCM458771:WCM458775 WMI458771:WMI458775 WWE458771:WWE458775 AG524307:AG524311 JS524307:JS524311 TO524307:TO524311 ADK524307:ADK524311 ANG524307:ANG524311 AXC524307:AXC524311 BGY524307:BGY524311 BQU524307:BQU524311 CAQ524307:CAQ524311 CKM524307:CKM524311 CUI524307:CUI524311 DEE524307:DEE524311 DOA524307:DOA524311 DXW524307:DXW524311 EHS524307:EHS524311 ERO524307:ERO524311 FBK524307:FBK524311 FLG524307:FLG524311 FVC524307:FVC524311 GEY524307:GEY524311 GOU524307:GOU524311 GYQ524307:GYQ524311 HIM524307:HIM524311 HSI524307:HSI524311 ICE524307:ICE524311 IMA524307:IMA524311 IVW524307:IVW524311 JFS524307:JFS524311 JPO524307:JPO524311 JZK524307:JZK524311 KJG524307:KJG524311 KTC524307:KTC524311 LCY524307:LCY524311 LMU524307:LMU524311 LWQ524307:LWQ524311 MGM524307:MGM524311 MQI524307:MQI524311 NAE524307:NAE524311 NKA524307:NKA524311 NTW524307:NTW524311 ODS524307:ODS524311 ONO524307:ONO524311 OXK524307:OXK524311 PHG524307:PHG524311 PRC524307:PRC524311 QAY524307:QAY524311 QKU524307:QKU524311 QUQ524307:QUQ524311 REM524307:REM524311 ROI524307:ROI524311 RYE524307:RYE524311 SIA524307:SIA524311 SRW524307:SRW524311 TBS524307:TBS524311 TLO524307:TLO524311 TVK524307:TVK524311 UFG524307:UFG524311 UPC524307:UPC524311 UYY524307:UYY524311 VIU524307:VIU524311 VSQ524307:VSQ524311 WCM524307:WCM524311 WMI524307:WMI524311 WWE524307:WWE524311 AG589843:AG589847 JS589843:JS589847 TO589843:TO589847 ADK589843:ADK589847 ANG589843:ANG589847 AXC589843:AXC589847 BGY589843:BGY589847 BQU589843:BQU589847 CAQ589843:CAQ589847 CKM589843:CKM589847 CUI589843:CUI589847 DEE589843:DEE589847 DOA589843:DOA589847 DXW589843:DXW589847 EHS589843:EHS589847 ERO589843:ERO589847 FBK589843:FBK589847 FLG589843:FLG589847 FVC589843:FVC589847 GEY589843:GEY589847 GOU589843:GOU589847 GYQ589843:GYQ589847 HIM589843:HIM589847 HSI589843:HSI589847 ICE589843:ICE589847 IMA589843:IMA589847 IVW589843:IVW589847 JFS589843:JFS589847 JPO589843:JPO589847 JZK589843:JZK589847 KJG589843:KJG589847 KTC589843:KTC589847 LCY589843:LCY589847 LMU589843:LMU589847 LWQ589843:LWQ589847 MGM589843:MGM589847 MQI589843:MQI589847 NAE589843:NAE589847 NKA589843:NKA589847 NTW589843:NTW589847 ODS589843:ODS589847 ONO589843:ONO589847 OXK589843:OXK589847 PHG589843:PHG589847 PRC589843:PRC589847 QAY589843:QAY589847 QKU589843:QKU589847 QUQ589843:QUQ589847 REM589843:REM589847 ROI589843:ROI589847 RYE589843:RYE589847 SIA589843:SIA589847 SRW589843:SRW589847 TBS589843:TBS589847 TLO589843:TLO589847 TVK589843:TVK589847 UFG589843:UFG589847 UPC589843:UPC589847 UYY589843:UYY589847 VIU589843:VIU589847 VSQ589843:VSQ589847 WCM589843:WCM589847 WMI589843:WMI589847 WWE589843:WWE589847 AG655379:AG655383 JS655379:JS655383 TO655379:TO655383 ADK655379:ADK655383 ANG655379:ANG655383 AXC655379:AXC655383 BGY655379:BGY655383 BQU655379:BQU655383 CAQ655379:CAQ655383 CKM655379:CKM655383 CUI655379:CUI655383 DEE655379:DEE655383 DOA655379:DOA655383 DXW655379:DXW655383 EHS655379:EHS655383 ERO655379:ERO655383 FBK655379:FBK655383 FLG655379:FLG655383 FVC655379:FVC655383 GEY655379:GEY655383 GOU655379:GOU655383 GYQ655379:GYQ655383 HIM655379:HIM655383 HSI655379:HSI655383 ICE655379:ICE655383 IMA655379:IMA655383 IVW655379:IVW655383 JFS655379:JFS655383 JPO655379:JPO655383 JZK655379:JZK655383 KJG655379:KJG655383 KTC655379:KTC655383 LCY655379:LCY655383 LMU655379:LMU655383 LWQ655379:LWQ655383 MGM655379:MGM655383 MQI655379:MQI655383 NAE655379:NAE655383 NKA655379:NKA655383 NTW655379:NTW655383 ODS655379:ODS655383 ONO655379:ONO655383 OXK655379:OXK655383 PHG655379:PHG655383 PRC655379:PRC655383 QAY655379:QAY655383 QKU655379:QKU655383 QUQ655379:QUQ655383 REM655379:REM655383 ROI655379:ROI655383 RYE655379:RYE655383 SIA655379:SIA655383 SRW655379:SRW655383 TBS655379:TBS655383 TLO655379:TLO655383 TVK655379:TVK655383 UFG655379:UFG655383 UPC655379:UPC655383 UYY655379:UYY655383 VIU655379:VIU655383 VSQ655379:VSQ655383 WCM655379:WCM655383 WMI655379:WMI655383 WWE655379:WWE655383 AG720915:AG720919 JS720915:JS720919 TO720915:TO720919 ADK720915:ADK720919 ANG720915:ANG720919 AXC720915:AXC720919 BGY720915:BGY720919 BQU720915:BQU720919 CAQ720915:CAQ720919 CKM720915:CKM720919 CUI720915:CUI720919 DEE720915:DEE720919 DOA720915:DOA720919 DXW720915:DXW720919 EHS720915:EHS720919 ERO720915:ERO720919 FBK720915:FBK720919 FLG720915:FLG720919 FVC720915:FVC720919 GEY720915:GEY720919 GOU720915:GOU720919 GYQ720915:GYQ720919 HIM720915:HIM720919 HSI720915:HSI720919 ICE720915:ICE720919 IMA720915:IMA720919 IVW720915:IVW720919 JFS720915:JFS720919 JPO720915:JPO720919 JZK720915:JZK720919 KJG720915:KJG720919 KTC720915:KTC720919 LCY720915:LCY720919 LMU720915:LMU720919 LWQ720915:LWQ720919 MGM720915:MGM720919 MQI720915:MQI720919 NAE720915:NAE720919 NKA720915:NKA720919 NTW720915:NTW720919 ODS720915:ODS720919 ONO720915:ONO720919 OXK720915:OXK720919 PHG720915:PHG720919 PRC720915:PRC720919 QAY720915:QAY720919 QKU720915:QKU720919 QUQ720915:QUQ720919 REM720915:REM720919 ROI720915:ROI720919 RYE720915:RYE720919 SIA720915:SIA720919 SRW720915:SRW720919 TBS720915:TBS720919 TLO720915:TLO720919 TVK720915:TVK720919 UFG720915:UFG720919 UPC720915:UPC720919 UYY720915:UYY720919 VIU720915:VIU720919 VSQ720915:VSQ720919 WCM720915:WCM720919 WMI720915:WMI720919 WWE720915:WWE720919 AG786451:AG786455 JS786451:JS786455 TO786451:TO786455 ADK786451:ADK786455 ANG786451:ANG786455 AXC786451:AXC786455 BGY786451:BGY786455 BQU786451:BQU786455 CAQ786451:CAQ786455 CKM786451:CKM786455 CUI786451:CUI786455 DEE786451:DEE786455 DOA786451:DOA786455 DXW786451:DXW786455 EHS786451:EHS786455 ERO786451:ERO786455 FBK786451:FBK786455 FLG786451:FLG786455 FVC786451:FVC786455 GEY786451:GEY786455 GOU786451:GOU786455 GYQ786451:GYQ786455 HIM786451:HIM786455 HSI786451:HSI786455 ICE786451:ICE786455 IMA786451:IMA786455 IVW786451:IVW786455 JFS786451:JFS786455 JPO786451:JPO786455 JZK786451:JZK786455 KJG786451:KJG786455 KTC786451:KTC786455 LCY786451:LCY786455 LMU786451:LMU786455 LWQ786451:LWQ786455 MGM786451:MGM786455 MQI786451:MQI786455 NAE786451:NAE786455 NKA786451:NKA786455 NTW786451:NTW786455 ODS786451:ODS786455 ONO786451:ONO786455 OXK786451:OXK786455 PHG786451:PHG786455 PRC786451:PRC786455 QAY786451:QAY786455 QKU786451:QKU786455 QUQ786451:QUQ786455 REM786451:REM786455 ROI786451:ROI786455 RYE786451:RYE786455 SIA786451:SIA786455 SRW786451:SRW786455 TBS786451:TBS786455 TLO786451:TLO786455 TVK786451:TVK786455 UFG786451:UFG786455 UPC786451:UPC786455 UYY786451:UYY786455 VIU786451:VIU786455 VSQ786451:VSQ786455 WCM786451:WCM786455 WMI786451:WMI786455 WWE786451:WWE786455 AG851987:AG851991 JS851987:JS851991 TO851987:TO851991 ADK851987:ADK851991 ANG851987:ANG851991 AXC851987:AXC851991 BGY851987:BGY851991 BQU851987:BQU851991 CAQ851987:CAQ851991 CKM851987:CKM851991 CUI851987:CUI851991 DEE851987:DEE851991 DOA851987:DOA851991 DXW851987:DXW851991 EHS851987:EHS851991 ERO851987:ERO851991 FBK851987:FBK851991 FLG851987:FLG851991 FVC851987:FVC851991 GEY851987:GEY851991 GOU851987:GOU851991 GYQ851987:GYQ851991 HIM851987:HIM851991 HSI851987:HSI851991 ICE851987:ICE851991 IMA851987:IMA851991 IVW851987:IVW851991 JFS851987:JFS851991 JPO851987:JPO851991 JZK851987:JZK851991 KJG851987:KJG851991 KTC851987:KTC851991 LCY851987:LCY851991 LMU851987:LMU851991 LWQ851987:LWQ851991 MGM851987:MGM851991 MQI851987:MQI851991 NAE851987:NAE851991 NKA851987:NKA851991 NTW851987:NTW851991 ODS851987:ODS851991 ONO851987:ONO851991 OXK851987:OXK851991 PHG851987:PHG851991 PRC851987:PRC851991 QAY851987:QAY851991 QKU851987:QKU851991 QUQ851987:QUQ851991 REM851987:REM851991 ROI851987:ROI851991 RYE851987:RYE851991 SIA851987:SIA851991 SRW851987:SRW851991 TBS851987:TBS851991 TLO851987:TLO851991 TVK851987:TVK851991 UFG851987:UFG851991 UPC851987:UPC851991 UYY851987:UYY851991 VIU851987:VIU851991 VSQ851987:VSQ851991 WCM851987:WCM851991 WMI851987:WMI851991 WWE851987:WWE851991 AG917523:AG917527 JS917523:JS917527 TO917523:TO917527 ADK917523:ADK917527 ANG917523:ANG917527 AXC917523:AXC917527 BGY917523:BGY917527 BQU917523:BQU917527 CAQ917523:CAQ917527 CKM917523:CKM917527 CUI917523:CUI917527 DEE917523:DEE917527 DOA917523:DOA917527 DXW917523:DXW917527 EHS917523:EHS917527 ERO917523:ERO917527 FBK917523:FBK917527 FLG917523:FLG917527 FVC917523:FVC917527 GEY917523:GEY917527 GOU917523:GOU917527 GYQ917523:GYQ917527 HIM917523:HIM917527 HSI917523:HSI917527 ICE917523:ICE917527 IMA917523:IMA917527 IVW917523:IVW917527 JFS917523:JFS917527 JPO917523:JPO917527 JZK917523:JZK917527 KJG917523:KJG917527 KTC917523:KTC917527 LCY917523:LCY917527 LMU917523:LMU917527 LWQ917523:LWQ917527 MGM917523:MGM917527 MQI917523:MQI917527 NAE917523:NAE917527 NKA917523:NKA917527 NTW917523:NTW917527 ODS917523:ODS917527 ONO917523:ONO917527 OXK917523:OXK917527 PHG917523:PHG917527 PRC917523:PRC917527 QAY917523:QAY917527 QKU917523:QKU917527 QUQ917523:QUQ917527 REM917523:REM917527 ROI917523:ROI917527 RYE917523:RYE917527 SIA917523:SIA917527 SRW917523:SRW917527 TBS917523:TBS917527 TLO917523:TLO917527 TVK917523:TVK917527 UFG917523:UFG917527 UPC917523:UPC917527 UYY917523:UYY917527 VIU917523:VIU917527 VSQ917523:VSQ917527 WCM917523:WCM917527 WMI917523:WMI917527 WWE917523:WWE917527 AG983059:AG983063 JS983059:JS983063 TO983059:TO983063 ADK983059:ADK983063 ANG983059:ANG983063 AXC983059:AXC983063 BGY983059:BGY983063 BQU983059:BQU983063 CAQ983059:CAQ983063 CKM983059:CKM983063 CUI983059:CUI983063 DEE983059:DEE983063 DOA983059:DOA983063 DXW983059:DXW983063 EHS983059:EHS983063 ERO983059:ERO983063 FBK983059:FBK983063 FLG983059:FLG983063 FVC983059:FVC983063 GEY983059:GEY983063 GOU983059:GOU983063 GYQ983059:GYQ983063 HIM983059:HIM983063 HSI983059:HSI983063 ICE983059:ICE983063 IMA983059:IMA983063 IVW983059:IVW983063 JFS983059:JFS983063 JPO983059:JPO983063 JZK983059:JZK983063 KJG983059:KJG983063 KTC983059:KTC983063 LCY983059:LCY983063 LMU983059:LMU983063 LWQ983059:LWQ983063 MGM983059:MGM983063 MQI983059:MQI983063 NAE983059:NAE983063 NKA983059:NKA983063 NTW983059:NTW983063 ODS983059:ODS983063 ONO983059:ONO983063 OXK983059:OXK983063 PHG983059:PHG983063 PRC983059:PRC983063 QAY983059:QAY983063 QKU983059:QKU983063 QUQ983059:QUQ983063 REM983059:REM983063 ROI983059:ROI983063 RYE983059:RYE983063 SIA983059:SIA983063 SRW983059:SRW983063 TBS983059:TBS983063 TLO983059:TLO983063 TVK983059:TVK983063 UFG983059:UFG983063 UPC983059:UPC983063 UYY983059:UYY983063 VIU983059:VIU983063 VSQ983059:VSQ983063 WCM983059:WCM983063 WMI983059:WMI983063">
      <formula1>900</formula1>
    </dataValidation>
    <dataValidation allowBlank="1" showInputMessage="1" showErrorMessage="1" prompt="Для выбора выполните двойной щелчок левой клавиши мыши по соответствующей ячейке." sqref="V23 JH23 TD23 ACZ23 AMV23 AWR23 BGN23 BQJ23 CAF23 CKB23 CTX23 DDT23 DNP23 DXL23 EHH23 ERD23 FAZ23 FKV23 FUR23 GEN23 GOJ23 GYF23 HIB23 HRX23 IBT23 ILP23 IVL23 JFH23 JPD23 JYZ23 KIV23 KSR23 LCN23 LMJ23 LWF23 MGB23 MPX23 MZT23 NJP23 NTL23 ODH23 OND23 OWZ23 PGV23 PQR23 QAN23 QKJ23 QUF23 REB23 RNX23 RXT23 SHP23 SRL23 TBH23 TLD23 TUZ23 UEV23 UOR23 UYN23 VIJ23 VSF23 WCB23 WLX23 WVT23 V65559 JH65559 TD65559 ACZ65559 AMV65559 AWR65559 BGN65559 BQJ65559 CAF65559 CKB65559 CTX65559 DDT65559 DNP65559 DXL65559 EHH65559 ERD65559 FAZ65559 FKV65559 FUR65559 GEN65559 GOJ65559 GYF65559 HIB65559 HRX65559 IBT65559 ILP65559 IVL65559 JFH65559 JPD65559 JYZ65559 KIV65559 KSR65559 LCN65559 LMJ65559 LWF65559 MGB65559 MPX65559 MZT65559 NJP65559 NTL65559 ODH65559 OND65559 OWZ65559 PGV65559 PQR65559 QAN65559 QKJ65559 QUF65559 REB65559 RNX65559 RXT65559 SHP65559 SRL65559 TBH65559 TLD65559 TUZ65559 UEV65559 UOR65559 UYN65559 VIJ65559 VSF65559 WCB65559 WLX65559 WVT65559 V131095 JH131095 TD131095 ACZ131095 AMV131095 AWR131095 BGN131095 BQJ131095 CAF131095 CKB131095 CTX131095 DDT131095 DNP131095 DXL131095 EHH131095 ERD131095 FAZ131095 FKV131095 FUR131095 GEN131095 GOJ131095 GYF131095 HIB131095 HRX131095 IBT131095 ILP131095 IVL131095 JFH131095 JPD131095 JYZ131095 KIV131095 KSR131095 LCN131095 LMJ131095 LWF131095 MGB131095 MPX131095 MZT131095 NJP131095 NTL131095 ODH131095 OND131095 OWZ131095 PGV131095 PQR131095 QAN131095 QKJ131095 QUF131095 REB131095 RNX131095 RXT131095 SHP131095 SRL131095 TBH131095 TLD131095 TUZ131095 UEV131095 UOR131095 UYN131095 VIJ131095 VSF131095 WCB131095 WLX131095 WVT131095 V196631 JH196631 TD196631 ACZ196631 AMV196631 AWR196631 BGN196631 BQJ196631 CAF196631 CKB196631 CTX196631 DDT196631 DNP196631 DXL196631 EHH196631 ERD196631 FAZ196631 FKV196631 FUR196631 GEN196631 GOJ196631 GYF196631 HIB196631 HRX196631 IBT196631 ILP196631 IVL196631 JFH196631 JPD196631 JYZ196631 KIV196631 KSR196631 LCN196631 LMJ196631 LWF196631 MGB196631 MPX196631 MZT196631 NJP196631 NTL196631 ODH196631 OND196631 OWZ196631 PGV196631 PQR196631 QAN196631 QKJ196631 QUF196631 REB196631 RNX196631 RXT196631 SHP196631 SRL196631 TBH196631 TLD196631 TUZ196631 UEV196631 UOR196631 UYN196631 VIJ196631 VSF196631 WCB196631 WLX196631 WVT196631 V262167 JH262167 TD262167 ACZ262167 AMV262167 AWR262167 BGN262167 BQJ262167 CAF262167 CKB262167 CTX262167 DDT262167 DNP262167 DXL262167 EHH262167 ERD262167 FAZ262167 FKV262167 FUR262167 GEN262167 GOJ262167 GYF262167 HIB262167 HRX262167 IBT262167 ILP262167 IVL262167 JFH262167 JPD262167 JYZ262167 KIV262167 KSR262167 LCN262167 LMJ262167 LWF262167 MGB262167 MPX262167 MZT262167 NJP262167 NTL262167 ODH262167 OND262167 OWZ262167 PGV262167 PQR262167 QAN262167 QKJ262167 QUF262167 REB262167 RNX262167 RXT262167 SHP262167 SRL262167 TBH262167 TLD262167 TUZ262167 UEV262167 UOR262167 UYN262167 VIJ262167 VSF262167 WCB262167 WLX262167 WVT262167 V327703 JH327703 TD327703 ACZ327703 AMV327703 AWR327703 BGN327703 BQJ327703 CAF327703 CKB327703 CTX327703 DDT327703 DNP327703 DXL327703 EHH327703 ERD327703 FAZ327703 FKV327703 FUR327703 GEN327703 GOJ327703 GYF327703 HIB327703 HRX327703 IBT327703 ILP327703 IVL327703 JFH327703 JPD327703 JYZ327703 KIV327703 KSR327703 LCN327703 LMJ327703 LWF327703 MGB327703 MPX327703 MZT327703 NJP327703 NTL327703 ODH327703 OND327703 OWZ327703 PGV327703 PQR327703 QAN327703 QKJ327703 QUF327703 REB327703 RNX327703 RXT327703 SHP327703 SRL327703 TBH327703 TLD327703 TUZ327703 UEV327703 UOR327703 UYN327703 VIJ327703 VSF327703 WCB327703 WLX327703 WVT327703 V393239 JH393239 TD393239 ACZ393239 AMV393239 AWR393239 BGN393239 BQJ393239 CAF393239 CKB393239 CTX393239 DDT393239 DNP393239 DXL393239 EHH393239 ERD393239 FAZ393239 FKV393239 FUR393239 GEN393239 GOJ393239 GYF393239 HIB393239 HRX393239 IBT393239 ILP393239 IVL393239 JFH393239 JPD393239 JYZ393239 KIV393239 KSR393239 LCN393239 LMJ393239 LWF393239 MGB393239 MPX393239 MZT393239 NJP393239 NTL393239 ODH393239 OND393239 OWZ393239 PGV393239 PQR393239 QAN393239 QKJ393239 QUF393239 REB393239 RNX393239 RXT393239 SHP393239 SRL393239 TBH393239 TLD393239 TUZ393239 UEV393239 UOR393239 UYN393239 VIJ393239 VSF393239 WCB393239 WLX393239 WVT393239 V458775 JH458775 TD458775 ACZ458775 AMV458775 AWR458775 BGN458775 BQJ458775 CAF458775 CKB458775 CTX458775 DDT458775 DNP458775 DXL458775 EHH458775 ERD458775 FAZ458775 FKV458775 FUR458775 GEN458775 GOJ458775 GYF458775 HIB458775 HRX458775 IBT458775 ILP458775 IVL458775 JFH458775 JPD458775 JYZ458775 KIV458775 KSR458775 LCN458775 LMJ458775 LWF458775 MGB458775 MPX458775 MZT458775 NJP458775 NTL458775 ODH458775 OND458775 OWZ458775 PGV458775 PQR458775 QAN458775 QKJ458775 QUF458775 REB458775 RNX458775 RXT458775 SHP458775 SRL458775 TBH458775 TLD458775 TUZ458775 UEV458775 UOR458775 UYN458775 VIJ458775 VSF458775 WCB458775 WLX458775 WVT458775 V524311 JH524311 TD524311 ACZ524311 AMV524311 AWR524311 BGN524311 BQJ524311 CAF524311 CKB524311 CTX524311 DDT524311 DNP524311 DXL524311 EHH524311 ERD524311 FAZ524311 FKV524311 FUR524311 GEN524311 GOJ524311 GYF524311 HIB524311 HRX524311 IBT524311 ILP524311 IVL524311 JFH524311 JPD524311 JYZ524311 KIV524311 KSR524311 LCN524311 LMJ524311 LWF524311 MGB524311 MPX524311 MZT524311 NJP524311 NTL524311 ODH524311 OND524311 OWZ524311 PGV524311 PQR524311 QAN524311 QKJ524311 QUF524311 REB524311 RNX524311 RXT524311 SHP524311 SRL524311 TBH524311 TLD524311 TUZ524311 UEV524311 UOR524311 UYN524311 VIJ524311 VSF524311 WCB524311 WLX524311 WVT524311 V589847 JH589847 TD589847 ACZ589847 AMV589847 AWR589847 BGN589847 BQJ589847 CAF589847 CKB589847 CTX589847 DDT589847 DNP589847 DXL589847 EHH589847 ERD589847 FAZ589847 FKV589847 FUR589847 GEN589847 GOJ589847 GYF589847 HIB589847 HRX589847 IBT589847 ILP589847 IVL589847 JFH589847 JPD589847 JYZ589847 KIV589847 KSR589847 LCN589847 LMJ589847 LWF589847 MGB589847 MPX589847 MZT589847 NJP589847 NTL589847 ODH589847 OND589847 OWZ589847 PGV589847 PQR589847 QAN589847 QKJ589847 QUF589847 REB589847 RNX589847 RXT589847 SHP589847 SRL589847 TBH589847 TLD589847 TUZ589847 UEV589847 UOR589847 UYN589847 VIJ589847 VSF589847 WCB589847 WLX589847 WVT589847 V655383 JH655383 TD655383 ACZ655383 AMV655383 AWR655383 BGN655383 BQJ655383 CAF655383 CKB655383 CTX655383 DDT655383 DNP655383 DXL655383 EHH655383 ERD655383 FAZ655383 FKV655383 FUR655383 GEN655383 GOJ655383 GYF655383 HIB655383 HRX655383 IBT655383 ILP655383 IVL655383 JFH655383 JPD655383 JYZ655383 KIV655383 KSR655383 LCN655383 LMJ655383 LWF655383 MGB655383 MPX655383 MZT655383 NJP655383 NTL655383 ODH655383 OND655383 OWZ655383 PGV655383 PQR655383 QAN655383 QKJ655383 QUF655383 REB655383 RNX655383 RXT655383 SHP655383 SRL655383 TBH655383 TLD655383 TUZ655383 UEV655383 UOR655383 UYN655383 VIJ655383 VSF655383 WCB655383 WLX655383 WVT655383 V720919 JH720919 TD720919 ACZ720919 AMV720919 AWR720919 BGN720919 BQJ720919 CAF720919 CKB720919 CTX720919 DDT720919 DNP720919 DXL720919 EHH720919 ERD720919 FAZ720919 FKV720919 FUR720919 GEN720919 GOJ720919 GYF720919 HIB720919 HRX720919 IBT720919 ILP720919 IVL720919 JFH720919 JPD720919 JYZ720919 KIV720919 KSR720919 LCN720919 LMJ720919 LWF720919 MGB720919 MPX720919 MZT720919 NJP720919 NTL720919 ODH720919 OND720919 OWZ720919 PGV720919 PQR720919 QAN720919 QKJ720919 QUF720919 REB720919 RNX720919 RXT720919 SHP720919 SRL720919 TBH720919 TLD720919 TUZ720919 UEV720919 UOR720919 UYN720919 VIJ720919 VSF720919 WCB720919 WLX720919 WVT720919 V786455 JH786455 TD786455 ACZ786455 AMV786455 AWR786455 BGN786455 BQJ786455 CAF786455 CKB786455 CTX786455 DDT786455 DNP786455 DXL786455 EHH786455 ERD786455 FAZ786455 FKV786455 FUR786455 GEN786455 GOJ786455 GYF786455 HIB786455 HRX786455 IBT786455 ILP786455 IVL786455 JFH786455 JPD786455 JYZ786455 KIV786455 KSR786455 LCN786455 LMJ786455 LWF786455 MGB786455 MPX786455 MZT786455 NJP786455 NTL786455 ODH786455 OND786455 OWZ786455 PGV786455 PQR786455 QAN786455 QKJ786455 QUF786455 REB786455 RNX786455 RXT786455 SHP786455 SRL786455 TBH786455 TLD786455 TUZ786455 UEV786455 UOR786455 UYN786455 VIJ786455 VSF786455 WCB786455 WLX786455 WVT786455 V851991 JH851991 TD851991 ACZ851991 AMV851991 AWR851991 BGN851991 BQJ851991 CAF851991 CKB851991 CTX851991 DDT851991 DNP851991 DXL851991 EHH851991 ERD851991 FAZ851991 FKV851991 FUR851991 GEN851991 GOJ851991 GYF851991 HIB851991 HRX851991 IBT851991 ILP851991 IVL851991 JFH851991 JPD851991 JYZ851991 KIV851991 KSR851991 LCN851991 LMJ851991 LWF851991 MGB851991 MPX851991 MZT851991 NJP851991 NTL851991 ODH851991 OND851991 OWZ851991 PGV851991 PQR851991 QAN851991 QKJ851991 QUF851991 REB851991 RNX851991 RXT851991 SHP851991 SRL851991 TBH851991 TLD851991 TUZ851991 UEV851991 UOR851991 UYN851991 VIJ851991 VSF851991 WCB851991 WLX851991 WVT851991 V917527 JH917527 TD917527 ACZ917527 AMV917527 AWR917527 BGN917527 BQJ917527 CAF917527 CKB917527 CTX917527 DDT917527 DNP917527 DXL917527 EHH917527 ERD917527 FAZ917527 FKV917527 FUR917527 GEN917527 GOJ917527 GYF917527 HIB917527 HRX917527 IBT917527 ILP917527 IVL917527 JFH917527 JPD917527 JYZ917527 KIV917527 KSR917527 LCN917527 LMJ917527 LWF917527 MGB917527 MPX917527 MZT917527 NJP917527 NTL917527 ODH917527 OND917527 OWZ917527 PGV917527 PQR917527 QAN917527 QKJ917527 QUF917527 REB917527 RNX917527 RXT917527 SHP917527 SRL917527 TBH917527 TLD917527 TUZ917527 UEV917527 UOR917527 UYN917527 VIJ917527 VSF917527 WCB917527 WLX917527 WVT917527 V983063 JH983063 TD983063 ACZ983063 AMV983063 AWR983063 BGN983063 BQJ983063 CAF983063 CKB983063 CTX983063 DDT983063 DNP983063 DXL983063 EHH983063 ERD983063 FAZ983063 FKV983063 FUR983063 GEN983063 GOJ983063 GYF983063 HIB983063 HRX983063 IBT983063 ILP983063 IVL983063 JFH983063 JPD983063 JYZ983063 KIV983063 KSR983063 LCN983063 LMJ983063 LWF983063 MGB983063 MPX983063 MZT983063 NJP983063 NTL983063 ODH983063 OND983063 OWZ983063 PGV983063 PQR983063 QAN983063 QKJ983063 QUF983063 REB983063 RNX983063 RXT983063 SHP983063 SRL983063 TBH983063 TLD983063 TUZ983063 UEV983063 UOR983063 UYN983063 VIJ983063 VSF983063 WCB983063 WLX983063 WVT983063 R23 JD23 SZ23 ACV23 AMR23 AWN23 BGJ23 BQF23 CAB23 CJX23 CTT23 DDP23 DNL23 DXH23 EHD23 EQZ23 FAV23 FKR23 FUN23 GEJ23 GOF23 GYB23 HHX23 HRT23 IBP23 ILL23 IVH23 JFD23 JOZ23 JYV23 KIR23 KSN23 LCJ23 LMF23 LWB23 MFX23 MPT23 MZP23 NJL23 NTH23 ODD23 OMZ23 OWV23 PGR23 PQN23 QAJ23 QKF23 QUB23 RDX23 RNT23 RXP23 SHL23 SRH23 TBD23 TKZ23 TUV23 UER23 UON23 UYJ23 VIF23 VSB23 WBX23 WLT23 WVP23 R65559 JD65559 SZ65559 ACV65559 AMR65559 AWN65559 BGJ65559 BQF65559 CAB65559 CJX65559 CTT65559 DDP65559 DNL65559 DXH65559 EHD65559 EQZ65559 FAV65559 FKR65559 FUN65559 GEJ65559 GOF65559 GYB65559 HHX65559 HRT65559 IBP65559 ILL65559 IVH65559 JFD65559 JOZ65559 JYV65559 KIR65559 KSN65559 LCJ65559 LMF65559 LWB65559 MFX65559 MPT65559 MZP65559 NJL65559 NTH65559 ODD65559 OMZ65559 OWV65559 PGR65559 PQN65559 QAJ65559 QKF65559 QUB65559 RDX65559 RNT65559 RXP65559 SHL65559 SRH65559 TBD65559 TKZ65559 TUV65559 UER65559 UON65559 UYJ65559 VIF65559 VSB65559 WBX65559 WLT65559 WVP65559 R131095 JD131095 SZ131095 ACV131095 AMR131095 AWN131095 BGJ131095 BQF131095 CAB131095 CJX131095 CTT131095 DDP131095 DNL131095 DXH131095 EHD131095 EQZ131095 FAV131095 FKR131095 FUN131095 GEJ131095 GOF131095 GYB131095 HHX131095 HRT131095 IBP131095 ILL131095 IVH131095 JFD131095 JOZ131095 JYV131095 KIR131095 KSN131095 LCJ131095 LMF131095 LWB131095 MFX131095 MPT131095 MZP131095 NJL131095 NTH131095 ODD131095 OMZ131095 OWV131095 PGR131095 PQN131095 QAJ131095 QKF131095 QUB131095 RDX131095 RNT131095 RXP131095 SHL131095 SRH131095 TBD131095 TKZ131095 TUV131095 UER131095 UON131095 UYJ131095 VIF131095 VSB131095 WBX131095 WLT131095 WVP131095 R196631 JD196631 SZ196631 ACV196631 AMR196631 AWN196631 BGJ196631 BQF196631 CAB196631 CJX196631 CTT196631 DDP196631 DNL196631 DXH196631 EHD196631 EQZ196631 FAV196631 FKR196631 FUN196631 GEJ196631 GOF196631 GYB196631 HHX196631 HRT196631 IBP196631 ILL196631 IVH196631 JFD196631 JOZ196631 JYV196631 KIR196631 KSN196631 LCJ196631 LMF196631 LWB196631 MFX196631 MPT196631 MZP196631 NJL196631 NTH196631 ODD196631 OMZ196631 OWV196631 PGR196631 PQN196631 QAJ196631 QKF196631 QUB196631 RDX196631 RNT196631 RXP196631 SHL196631 SRH196631 TBD196631 TKZ196631 TUV196631 UER196631 UON196631 UYJ196631 VIF196631 VSB196631 WBX196631 WLT196631 WVP196631 R262167 JD262167 SZ262167 ACV262167 AMR262167 AWN262167 BGJ262167 BQF262167 CAB262167 CJX262167 CTT262167 DDP262167 DNL262167 DXH262167 EHD262167 EQZ262167 FAV262167 FKR262167 FUN262167 GEJ262167 GOF262167 GYB262167 HHX262167 HRT262167 IBP262167 ILL262167 IVH262167 JFD262167 JOZ262167 JYV262167 KIR262167 KSN262167 LCJ262167 LMF262167 LWB262167 MFX262167 MPT262167 MZP262167 NJL262167 NTH262167 ODD262167 OMZ262167 OWV262167 PGR262167 PQN262167 QAJ262167 QKF262167 QUB262167 RDX262167 RNT262167 RXP262167 SHL262167 SRH262167 TBD262167 TKZ262167 TUV262167 UER262167 UON262167 UYJ262167 VIF262167 VSB262167 WBX262167 WLT262167 WVP262167 R327703 JD327703 SZ327703 ACV327703 AMR327703 AWN327703 BGJ327703 BQF327703 CAB327703 CJX327703 CTT327703 DDP327703 DNL327703 DXH327703 EHD327703 EQZ327703 FAV327703 FKR327703 FUN327703 GEJ327703 GOF327703 GYB327703 HHX327703 HRT327703 IBP327703 ILL327703 IVH327703 JFD327703 JOZ327703 JYV327703 KIR327703 KSN327703 LCJ327703 LMF327703 LWB327703 MFX327703 MPT327703 MZP327703 NJL327703 NTH327703 ODD327703 OMZ327703 OWV327703 PGR327703 PQN327703 QAJ327703 QKF327703 QUB327703 RDX327703 RNT327703 RXP327703 SHL327703 SRH327703 TBD327703 TKZ327703 TUV327703 UER327703 UON327703 UYJ327703 VIF327703 VSB327703 WBX327703 WLT327703 WVP327703 R393239 JD393239 SZ393239 ACV393239 AMR393239 AWN393239 BGJ393239 BQF393239 CAB393239 CJX393239 CTT393239 DDP393239 DNL393239 DXH393239 EHD393239 EQZ393239 FAV393239 FKR393239 FUN393239 GEJ393239 GOF393239 GYB393239 HHX393239 HRT393239 IBP393239 ILL393239 IVH393239 JFD393239 JOZ393239 JYV393239 KIR393239 KSN393239 LCJ393239 LMF393239 LWB393239 MFX393239 MPT393239 MZP393239 NJL393239 NTH393239 ODD393239 OMZ393239 OWV393239 PGR393239 PQN393239 QAJ393239 QKF393239 QUB393239 RDX393239 RNT393239 RXP393239 SHL393239 SRH393239 TBD393239 TKZ393239 TUV393239 UER393239 UON393239 UYJ393239 VIF393239 VSB393239 WBX393239 WLT393239 WVP393239 R458775 JD458775 SZ458775 ACV458775 AMR458775 AWN458775 BGJ458775 BQF458775 CAB458775 CJX458775 CTT458775 DDP458775 DNL458775 DXH458775 EHD458775 EQZ458775 FAV458775 FKR458775 FUN458775 GEJ458775 GOF458775 GYB458775 HHX458775 HRT458775 IBP458775 ILL458775 IVH458775 JFD458775 JOZ458775 JYV458775 KIR458775 KSN458775 LCJ458775 LMF458775 LWB458775 MFX458775 MPT458775 MZP458775 NJL458775 NTH458775 ODD458775 OMZ458775 OWV458775 PGR458775 PQN458775 QAJ458775 QKF458775 QUB458775 RDX458775 RNT458775 RXP458775 SHL458775 SRH458775 TBD458775 TKZ458775 TUV458775 UER458775 UON458775 UYJ458775 VIF458775 VSB458775 WBX458775 WLT458775 WVP458775 R524311 JD524311 SZ524311 ACV524311 AMR524311 AWN524311 BGJ524311 BQF524311 CAB524311 CJX524311 CTT524311 DDP524311 DNL524311 DXH524311 EHD524311 EQZ524311 FAV524311 FKR524311 FUN524311 GEJ524311 GOF524311 GYB524311 HHX524311 HRT524311 IBP524311 ILL524311 IVH524311 JFD524311 JOZ524311 JYV524311 KIR524311 KSN524311 LCJ524311 LMF524311 LWB524311 MFX524311 MPT524311 MZP524311 NJL524311 NTH524311 ODD524311 OMZ524311 OWV524311 PGR524311 PQN524311 QAJ524311 QKF524311 QUB524311 RDX524311 RNT524311 RXP524311 SHL524311 SRH524311 TBD524311 TKZ524311 TUV524311 UER524311 UON524311 UYJ524311 VIF524311 VSB524311 WBX524311 WLT524311 WVP524311 R589847 JD589847 SZ589847 ACV589847 AMR589847 AWN589847 BGJ589847 BQF589847 CAB589847 CJX589847 CTT589847 DDP589847 DNL589847 DXH589847 EHD589847 EQZ589847 FAV589847 FKR589847 FUN589847 GEJ589847 GOF589847 GYB589847 HHX589847 HRT589847 IBP589847 ILL589847 IVH589847 JFD589847 JOZ589847 JYV589847 KIR589847 KSN589847 LCJ589847 LMF589847 LWB589847 MFX589847 MPT589847 MZP589847 NJL589847 NTH589847 ODD589847 OMZ589847 OWV589847 PGR589847 PQN589847 QAJ589847 QKF589847 QUB589847 RDX589847 RNT589847 RXP589847 SHL589847 SRH589847 TBD589847 TKZ589847 TUV589847 UER589847 UON589847 UYJ589847 VIF589847 VSB589847 WBX589847 WLT589847 WVP589847 R655383 JD655383 SZ655383 ACV655383 AMR655383 AWN655383 BGJ655383 BQF655383 CAB655383 CJX655383 CTT655383 DDP655383 DNL655383 DXH655383 EHD655383 EQZ655383 FAV655383 FKR655383 FUN655383 GEJ655383 GOF655383 GYB655383 HHX655383 HRT655383 IBP655383 ILL655383 IVH655383 JFD655383 JOZ655383 JYV655383 KIR655383 KSN655383 LCJ655383 LMF655383 LWB655383 MFX655383 MPT655383 MZP655383 NJL655383 NTH655383 ODD655383 OMZ655383 OWV655383 PGR655383 PQN655383 QAJ655383 QKF655383 QUB655383 RDX655383 RNT655383 RXP655383 SHL655383 SRH655383 TBD655383 TKZ655383 TUV655383 UER655383 UON655383 UYJ655383 VIF655383 VSB655383 WBX655383 WLT655383 WVP655383 R720919 JD720919 SZ720919 ACV720919 AMR720919 AWN720919 BGJ720919 BQF720919 CAB720919 CJX720919 CTT720919 DDP720919 DNL720919 DXH720919 EHD720919 EQZ720919 FAV720919 FKR720919 FUN720919 GEJ720919 GOF720919 GYB720919 HHX720919 HRT720919 IBP720919 ILL720919 IVH720919 JFD720919 JOZ720919 JYV720919 KIR720919 KSN720919 LCJ720919 LMF720919 LWB720919 MFX720919 MPT720919 MZP720919 NJL720919 NTH720919 ODD720919 OMZ720919 OWV720919 PGR720919 PQN720919 QAJ720919 QKF720919 QUB720919 RDX720919 RNT720919 RXP720919 SHL720919 SRH720919 TBD720919 TKZ720919 TUV720919 UER720919 UON720919 UYJ720919 VIF720919 VSB720919 WBX720919 WLT720919 WVP720919 R786455 JD786455 SZ786455 ACV786455 AMR786455 AWN786455 BGJ786455 BQF786455 CAB786455 CJX786455 CTT786455 DDP786455 DNL786455 DXH786455 EHD786455 EQZ786455 FAV786455 FKR786455 FUN786455 GEJ786455 GOF786455 GYB786455 HHX786455 HRT786455 IBP786455 ILL786455 IVH786455 JFD786455 JOZ786455 JYV786455 KIR786455 KSN786455 LCJ786455 LMF786455 LWB786455 MFX786455 MPT786455 MZP786455 NJL786455 NTH786455 ODD786455 OMZ786455 OWV786455 PGR786455 PQN786455 QAJ786455 QKF786455 QUB786455 RDX786455 RNT786455 RXP786455 SHL786455 SRH786455 TBD786455 TKZ786455 TUV786455 UER786455 UON786455 UYJ786455 VIF786455 VSB786455 WBX786455 WLT786455 WVP786455 R851991 JD851991 SZ851991 ACV851991 AMR851991 AWN851991 BGJ851991 BQF851991 CAB851991 CJX851991 CTT851991 DDP851991 DNL851991 DXH851991 EHD851991 EQZ851991 FAV851991 FKR851991 FUN851991 GEJ851991 GOF851991 GYB851991 HHX851991 HRT851991 IBP851991 ILL851991 IVH851991 JFD851991 JOZ851991 JYV851991 KIR851991 KSN851991 LCJ851991 LMF851991 LWB851991 MFX851991 MPT851991 MZP851991 NJL851991 NTH851991 ODD851991 OMZ851991 OWV851991 PGR851991 PQN851991 QAJ851991 QKF851991 QUB851991 RDX851991 RNT851991 RXP851991 SHL851991 SRH851991 TBD851991 TKZ851991 TUV851991 UER851991 UON851991 UYJ851991 VIF851991 VSB851991 WBX851991 WLT851991 WVP851991 R917527 JD917527 SZ917527 ACV917527 AMR917527 AWN917527 BGJ917527 BQF917527 CAB917527 CJX917527 CTT917527 DDP917527 DNL917527 DXH917527 EHD917527 EQZ917527 FAV917527 FKR917527 FUN917527 GEJ917527 GOF917527 GYB917527 HHX917527 HRT917527 IBP917527 ILL917527 IVH917527 JFD917527 JOZ917527 JYV917527 KIR917527 KSN917527 LCJ917527 LMF917527 LWB917527 MFX917527 MPT917527 MZP917527 NJL917527 NTH917527 ODD917527 OMZ917527 OWV917527 PGR917527 PQN917527 QAJ917527 QKF917527 QUB917527 RDX917527 RNT917527 RXP917527 SHL917527 SRH917527 TBD917527 TKZ917527 TUV917527 UER917527 UON917527 UYJ917527 VIF917527 VSB917527 WBX917527 WLT917527 WVP917527 R983063 JD983063 SZ983063 ACV983063 AMR983063 AWN983063 BGJ983063 BQF983063 CAB983063 CJX983063 CTT983063 DDP983063 DNL983063 DXH983063 EHD983063 EQZ983063 FAV983063 FKR983063 FUN983063 GEJ983063 GOF983063 GYB983063 HHX983063 HRT983063 IBP983063 ILL983063 IVH983063 JFD983063 JOZ983063 JYV983063 KIR983063 KSN983063 LCJ983063 LMF983063 LWB983063 MFX983063 MPT983063 MZP983063 NJL983063 NTH983063 ODD983063 OMZ983063 OWV983063 PGR983063 PQN983063 QAJ983063 QKF983063 QUB983063 RDX983063 RNT983063 RXP983063 SHL983063 SRH983063 TBD983063 TKZ983063 TUV983063 UER983063 UON983063 UYJ983063 VIF983063 VSB983063 WBX983063 WLT983063 WVP983063 N23 IZ23 SV23 ACR23 AMN23 AWJ23 BGF23 BQB23 BZX23 CJT23 CTP23 DDL23 DNH23 DXD23 EGZ23 EQV23 FAR23 FKN23 FUJ23 GEF23 GOB23 GXX23 HHT23 HRP23 IBL23 ILH23 IVD23 JEZ23 JOV23 JYR23 KIN23 KSJ23 LCF23 LMB23 LVX23 MFT23 MPP23 MZL23 NJH23 NTD23 OCZ23 OMV23 OWR23 PGN23 PQJ23 QAF23 QKB23 QTX23 RDT23 RNP23 RXL23 SHH23 SRD23 TAZ23 TKV23 TUR23 UEN23 UOJ23 UYF23 VIB23 VRX23 WBT23 WLP23 WVL23 N65559 IZ65559 SV65559 ACR65559 AMN65559 AWJ65559 BGF65559 BQB65559 BZX65559 CJT65559 CTP65559 DDL65559 DNH65559 DXD65559 EGZ65559 EQV65559 FAR65559 FKN65559 FUJ65559 GEF65559 GOB65559 GXX65559 HHT65559 HRP65559 IBL65559 ILH65559 IVD65559 JEZ65559 JOV65559 JYR65559 KIN65559 KSJ65559 LCF65559 LMB65559 LVX65559 MFT65559 MPP65559 MZL65559 NJH65559 NTD65559 OCZ65559 OMV65559 OWR65559 PGN65559 PQJ65559 QAF65559 QKB65559 QTX65559 RDT65559 RNP65559 RXL65559 SHH65559 SRD65559 TAZ65559 TKV65559 TUR65559 UEN65559 UOJ65559 UYF65559 VIB65559 VRX65559 WBT65559 WLP65559 WVL65559 N131095 IZ131095 SV131095 ACR131095 AMN131095 AWJ131095 BGF131095 BQB131095 BZX131095 CJT131095 CTP131095 DDL131095 DNH131095 DXD131095 EGZ131095 EQV131095 FAR131095 FKN131095 FUJ131095 GEF131095 GOB131095 GXX131095 HHT131095 HRP131095 IBL131095 ILH131095 IVD131095 JEZ131095 JOV131095 JYR131095 KIN131095 KSJ131095 LCF131095 LMB131095 LVX131095 MFT131095 MPP131095 MZL131095 NJH131095 NTD131095 OCZ131095 OMV131095 OWR131095 PGN131095 PQJ131095 QAF131095 QKB131095 QTX131095 RDT131095 RNP131095 RXL131095 SHH131095 SRD131095 TAZ131095 TKV131095 TUR131095 UEN131095 UOJ131095 UYF131095 VIB131095 VRX131095 WBT131095 WLP131095 WVL131095 N196631 IZ196631 SV196631 ACR196631 AMN196631 AWJ196631 BGF196631 BQB196631 BZX196631 CJT196631 CTP196631 DDL196631 DNH196631 DXD196631 EGZ196631 EQV196631 FAR196631 FKN196631 FUJ196631 GEF196631 GOB196631 GXX196631 HHT196631 HRP196631 IBL196631 ILH196631 IVD196631 JEZ196631 JOV196631 JYR196631 KIN196631 KSJ196631 LCF196631 LMB196631 LVX196631 MFT196631 MPP196631 MZL196631 NJH196631 NTD196631 OCZ196631 OMV196631 OWR196631 PGN196631 PQJ196631 QAF196631 QKB196631 QTX196631 RDT196631 RNP196631 RXL196631 SHH196631 SRD196631 TAZ196631 TKV196631 TUR196631 UEN196631 UOJ196631 UYF196631 VIB196631 VRX196631 WBT196631 WLP196631 WVL196631 N262167 IZ262167 SV262167 ACR262167 AMN262167 AWJ262167 BGF262167 BQB262167 BZX262167 CJT262167 CTP262167 DDL262167 DNH262167 DXD262167 EGZ262167 EQV262167 FAR262167 FKN262167 FUJ262167 GEF262167 GOB262167 GXX262167 HHT262167 HRP262167 IBL262167 ILH262167 IVD262167 JEZ262167 JOV262167 JYR262167 KIN262167 KSJ262167 LCF262167 LMB262167 LVX262167 MFT262167 MPP262167 MZL262167 NJH262167 NTD262167 OCZ262167 OMV262167 OWR262167 PGN262167 PQJ262167 QAF262167 QKB262167 QTX262167 RDT262167 RNP262167 RXL262167 SHH262167 SRD262167 TAZ262167 TKV262167 TUR262167 UEN262167 UOJ262167 UYF262167 VIB262167 VRX262167 WBT262167 WLP262167 WVL262167 N327703 IZ327703 SV327703 ACR327703 AMN327703 AWJ327703 BGF327703 BQB327703 BZX327703 CJT327703 CTP327703 DDL327703 DNH327703 DXD327703 EGZ327703 EQV327703 FAR327703 FKN327703 FUJ327703 GEF327703 GOB327703 GXX327703 HHT327703 HRP327703 IBL327703 ILH327703 IVD327703 JEZ327703 JOV327703 JYR327703 KIN327703 KSJ327703 LCF327703 LMB327703 LVX327703 MFT327703 MPP327703 MZL327703 NJH327703 NTD327703 OCZ327703 OMV327703 OWR327703 PGN327703 PQJ327703 QAF327703 QKB327703 QTX327703 RDT327703 RNP327703 RXL327703 SHH327703 SRD327703 TAZ327703 TKV327703 TUR327703 UEN327703 UOJ327703 UYF327703 VIB327703 VRX327703 WBT327703 WLP327703 WVL327703 N393239 IZ393239 SV393239 ACR393239 AMN393239 AWJ393239 BGF393239 BQB393239 BZX393239 CJT393239 CTP393239 DDL393239 DNH393239 DXD393239 EGZ393239 EQV393239 FAR393239 FKN393239 FUJ393239 GEF393239 GOB393239 GXX393239 HHT393239 HRP393239 IBL393239 ILH393239 IVD393239 JEZ393239 JOV393239 JYR393239 KIN393239 KSJ393239 LCF393239 LMB393239 LVX393239 MFT393239 MPP393239 MZL393239 NJH393239 NTD393239 OCZ393239 OMV393239 OWR393239 PGN393239 PQJ393239 QAF393239 QKB393239 QTX393239 RDT393239 RNP393239 RXL393239 SHH393239 SRD393239 TAZ393239 TKV393239 TUR393239 UEN393239 UOJ393239 UYF393239 VIB393239 VRX393239 WBT393239 WLP393239 WVL393239 N458775 IZ458775 SV458775 ACR458775 AMN458775 AWJ458775 BGF458775 BQB458775 BZX458775 CJT458775 CTP458775 DDL458775 DNH458775 DXD458775 EGZ458775 EQV458775 FAR458775 FKN458775 FUJ458775 GEF458775 GOB458775 GXX458775 HHT458775 HRP458775 IBL458775 ILH458775 IVD458775 JEZ458775 JOV458775 JYR458775 KIN458775 KSJ458775 LCF458775 LMB458775 LVX458775 MFT458775 MPP458775 MZL458775 NJH458775 NTD458775 OCZ458775 OMV458775 OWR458775 PGN458775 PQJ458775 QAF458775 QKB458775 QTX458775 RDT458775 RNP458775 RXL458775 SHH458775 SRD458775 TAZ458775 TKV458775 TUR458775 UEN458775 UOJ458775 UYF458775 VIB458775 VRX458775 WBT458775 WLP458775 WVL458775 N524311 IZ524311 SV524311 ACR524311 AMN524311 AWJ524311 BGF524311 BQB524311 BZX524311 CJT524311 CTP524311 DDL524311 DNH524311 DXD524311 EGZ524311 EQV524311 FAR524311 FKN524311 FUJ524311 GEF524311 GOB524311 GXX524311 HHT524311 HRP524311 IBL524311 ILH524311 IVD524311 JEZ524311 JOV524311 JYR524311 KIN524311 KSJ524311 LCF524311 LMB524311 LVX524311 MFT524311 MPP524311 MZL524311 NJH524311 NTD524311 OCZ524311 OMV524311 OWR524311 PGN524311 PQJ524311 QAF524311 QKB524311 QTX524311 RDT524311 RNP524311 RXL524311 SHH524311 SRD524311 TAZ524311 TKV524311 TUR524311 UEN524311 UOJ524311 UYF524311 VIB524311 VRX524311 WBT524311 WLP524311 WVL524311 N589847 IZ589847 SV589847 ACR589847 AMN589847 AWJ589847 BGF589847 BQB589847 BZX589847 CJT589847 CTP589847 DDL589847 DNH589847 DXD589847 EGZ589847 EQV589847 FAR589847 FKN589847 FUJ589847 GEF589847 GOB589847 GXX589847 HHT589847 HRP589847 IBL589847 ILH589847 IVD589847 JEZ589847 JOV589847 JYR589847 KIN589847 KSJ589847 LCF589847 LMB589847 LVX589847 MFT589847 MPP589847 MZL589847 NJH589847 NTD589847 OCZ589847 OMV589847 OWR589847 PGN589847 PQJ589847 QAF589847 QKB589847 QTX589847 RDT589847 RNP589847 RXL589847 SHH589847 SRD589847 TAZ589847 TKV589847 TUR589847 UEN589847 UOJ589847 UYF589847 VIB589847 VRX589847 WBT589847 WLP589847 WVL589847 N655383 IZ655383 SV655383 ACR655383 AMN655383 AWJ655383 BGF655383 BQB655383 BZX655383 CJT655383 CTP655383 DDL655383 DNH655383 DXD655383 EGZ655383 EQV655383 FAR655383 FKN655383 FUJ655383 GEF655383 GOB655383 GXX655383 HHT655383 HRP655383 IBL655383 ILH655383 IVD655383 JEZ655383 JOV655383 JYR655383 KIN655383 KSJ655383 LCF655383 LMB655383 LVX655383 MFT655383 MPP655383 MZL655383 NJH655383 NTD655383 OCZ655383 OMV655383 OWR655383 PGN655383 PQJ655383 QAF655383 QKB655383 QTX655383 RDT655383 RNP655383 RXL655383 SHH655383 SRD655383 TAZ655383 TKV655383 TUR655383 UEN655383 UOJ655383 UYF655383 VIB655383 VRX655383 WBT655383 WLP655383 WVL655383 N720919 IZ720919 SV720919 ACR720919 AMN720919 AWJ720919 BGF720919 BQB720919 BZX720919 CJT720919 CTP720919 DDL720919 DNH720919 DXD720919 EGZ720919 EQV720919 FAR720919 FKN720919 FUJ720919 GEF720919 GOB720919 GXX720919 HHT720919 HRP720919 IBL720919 ILH720919 IVD720919 JEZ720919 JOV720919 JYR720919 KIN720919 KSJ720919 LCF720919 LMB720919 LVX720919 MFT720919 MPP720919 MZL720919 NJH720919 NTD720919 OCZ720919 OMV720919 OWR720919 PGN720919 PQJ720919 QAF720919 QKB720919 QTX720919 RDT720919 RNP720919 RXL720919 SHH720919 SRD720919 TAZ720919 TKV720919 TUR720919 UEN720919 UOJ720919 UYF720919 VIB720919 VRX720919 WBT720919 WLP720919 WVL720919 N786455 IZ786455 SV786455 ACR786455 AMN786455 AWJ786455 BGF786455 BQB786455 BZX786455 CJT786455 CTP786455 DDL786455 DNH786455 DXD786455 EGZ786455 EQV786455 FAR786455 FKN786455 FUJ786455 GEF786455 GOB786455 GXX786455 HHT786455 HRP786455 IBL786455 ILH786455 IVD786455 JEZ786455 JOV786455 JYR786455 KIN786455 KSJ786455 LCF786455 LMB786455 LVX786455 MFT786455 MPP786455 MZL786455 NJH786455 NTD786455 OCZ786455 OMV786455 OWR786455 PGN786455 PQJ786455 QAF786455 QKB786455 QTX786455 RDT786455 RNP786455 RXL786455 SHH786455 SRD786455 TAZ786455 TKV786455 TUR786455 UEN786455 UOJ786455 UYF786455 VIB786455 VRX786455 WBT786455 WLP786455 WVL786455 N851991 IZ851991 SV851991 ACR851991 AMN851991 AWJ851991 BGF851991 BQB851991 BZX851991 CJT851991 CTP851991 DDL851991 DNH851991 DXD851991 EGZ851991 EQV851991 FAR851991 FKN851991 FUJ851991 GEF851991 GOB851991 GXX851991 HHT851991 HRP851991 IBL851991 ILH851991 IVD851991 JEZ851991 JOV851991 JYR851991 KIN851991 KSJ851991 LCF851991 LMB851991 LVX851991 MFT851991 MPP851991 MZL851991 NJH851991 NTD851991 OCZ851991 OMV851991 OWR851991 PGN851991 PQJ851991 QAF851991 QKB851991 QTX851991 RDT851991 RNP851991 RXL851991 SHH851991 SRD851991 TAZ851991 TKV851991 TUR851991 UEN851991 UOJ851991 UYF851991 VIB851991 VRX851991 WBT851991 WLP851991 WVL851991 N917527 IZ917527 SV917527 ACR917527 AMN917527 AWJ917527 BGF917527 BQB917527 BZX917527 CJT917527 CTP917527 DDL917527 DNH917527 DXD917527 EGZ917527 EQV917527 FAR917527 FKN917527 FUJ917527 GEF917527 GOB917527 GXX917527 HHT917527 HRP917527 IBL917527 ILH917527 IVD917527 JEZ917527 JOV917527 JYR917527 KIN917527 KSJ917527 LCF917527 LMB917527 LVX917527 MFT917527 MPP917527 MZL917527 NJH917527 NTD917527 OCZ917527 OMV917527 OWR917527 PGN917527 PQJ917527 QAF917527 QKB917527 QTX917527 RDT917527 RNP917527 RXL917527 SHH917527 SRD917527 TAZ917527 TKV917527 TUR917527 UEN917527 UOJ917527 UYF917527 VIB917527 VRX917527 WBT917527 WLP917527 WVL917527 N983063 IZ983063 SV983063 ACR983063 AMN983063 AWJ983063 BGF983063 BQB983063 BZX983063 CJT983063 CTP983063 DDL983063 DNH983063 DXD983063 EGZ983063 EQV983063 FAR983063 FKN983063 FUJ983063 GEF983063 GOB983063 GXX983063 HHT983063 HRP983063 IBL983063 ILH983063 IVD983063 JEZ983063 JOV983063 JYR983063 KIN983063 KSJ983063 LCF983063 LMB983063 LVX983063 MFT983063 MPP983063 MZL983063 NJH983063 NTD983063 OCZ983063 OMV983063 OWR983063 PGN983063 PQJ983063 QAF983063 QKB983063 QTX983063 RDT983063 RNP983063 RXL983063 SHH983063 SRD983063 TAZ983063 TKV983063 TUR983063 UEN983063 UOJ983063 UYF983063 VIB983063 VRX983063 WBT983063 WLP983063 WVL983063 AC23:AC24 JO23:JO24 TK23:TK24 ADG23:ADG24 ANC23:ANC24 AWY23:AWY24 BGU23:BGU24 BQQ23:BQQ24 CAM23:CAM24 CKI23:CKI24 CUE23:CUE24 DEA23:DEA24 DNW23:DNW24 DXS23:DXS24 EHO23:EHO24 ERK23:ERK24 FBG23:FBG24 FLC23:FLC24 FUY23:FUY24 GEU23:GEU24 GOQ23:GOQ24 GYM23:GYM24 HII23:HII24 HSE23:HSE24 ICA23:ICA24 ILW23:ILW24 IVS23:IVS24 JFO23:JFO24 JPK23:JPK24 JZG23:JZG24 KJC23:KJC24 KSY23:KSY24 LCU23:LCU24 LMQ23:LMQ24 LWM23:LWM24 MGI23:MGI24 MQE23:MQE24 NAA23:NAA24 NJW23:NJW24 NTS23:NTS24 ODO23:ODO24 ONK23:ONK24 OXG23:OXG24 PHC23:PHC24 PQY23:PQY24 QAU23:QAU24 QKQ23:QKQ24 QUM23:QUM24 REI23:REI24 ROE23:ROE24 RYA23:RYA24 SHW23:SHW24 SRS23:SRS24 TBO23:TBO24 TLK23:TLK24 TVG23:TVG24 UFC23:UFC24 UOY23:UOY24 UYU23:UYU24 VIQ23:VIQ24 VSM23:VSM24 WCI23:WCI24 WME23:WME24 WWA23:WWA24 AC65559:AC65560 JO65559:JO65560 TK65559:TK65560 ADG65559:ADG65560 ANC65559:ANC65560 AWY65559:AWY65560 BGU65559:BGU65560 BQQ65559:BQQ65560 CAM65559:CAM65560 CKI65559:CKI65560 CUE65559:CUE65560 DEA65559:DEA65560 DNW65559:DNW65560 DXS65559:DXS65560 EHO65559:EHO65560 ERK65559:ERK65560 FBG65559:FBG65560 FLC65559:FLC65560 FUY65559:FUY65560 GEU65559:GEU65560 GOQ65559:GOQ65560 GYM65559:GYM65560 HII65559:HII65560 HSE65559:HSE65560 ICA65559:ICA65560 ILW65559:ILW65560 IVS65559:IVS65560 JFO65559:JFO65560 JPK65559:JPK65560 JZG65559:JZG65560 KJC65559:KJC65560 KSY65559:KSY65560 LCU65559:LCU65560 LMQ65559:LMQ65560 LWM65559:LWM65560 MGI65559:MGI65560 MQE65559:MQE65560 NAA65559:NAA65560 NJW65559:NJW65560 NTS65559:NTS65560 ODO65559:ODO65560 ONK65559:ONK65560 OXG65559:OXG65560 PHC65559:PHC65560 PQY65559:PQY65560 QAU65559:QAU65560 QKQ65559:QKQ65560 QUM65559:QUM65560 REI65559:REI65560 ROE65559:ROE65560 RYA65559:RYA65560 SHW65559:SHW65560 SRS65559:SRS65560 TBO65559:TBO65560 TLK65559:TLK65560 TVG65559:TVG65560 UFC65559:UFC65560 UOY65559:UOY65560 UYU65559:UYU65560 VIQ65559:VIQ65560 VSM65559:VSM65560 WCI65559:WCI65560 WME65559:WME65560 WWA65559:WWA65560 AC131095:AC131096 JO131095:JO131096 TK131095:TK131096 ADG131095:ADG131096 ANC131095:ANC131096 AWY131095:AWY131096 BGU131095:BGU131096 BQQ131095:BQQ131096 CAM131095:CAM131096 CKI131095:CKI131096 CUE131095:CUE131096 DEA131095:DEA131096 DNW131095:DNW131096 DXS131095:DXS131096 EHO131095:EHO131096 ERK131095:ERK131096 FBG131095:FBG131096 FLC131095:FLC131096 FUY131095:FUY131096 GEU131095:GEU131096 GOQ131095:GOQ131096 GYM131095:GYM131096 HII131095:HII131096 HSE131095:HSE131096 ICA131095:ICA131096 ILW131095:ILW131096 IVS131095:IVS131096 JFO131095:JFO131096 JPK131095:JPK131096 JZG131095:JZG131096 KJC131095:KJC131096 KSY131095:KSY131096 LCU131095:LCU131096 LMQ131095:LMQ131096 LWM131095:LWM131096 MGI131095:MGI131096 MQE131095:MQE131096 NAA131095:NAA131096 NJW131095:NJW131096 NTS131095:NTS131096 ODO131095:ODO131096 ONK131095:ONK131096 OXG131095:OXG131096 PHC131095:PHC131096 PQY131095:PQY131096 QAU131095:QAU131096 QKQ131095:QKQ131096 QUM131095:QUM131096 REI131095:REI131096 ROE131095:ROE131096 RYA131095:RYA131096 SHW131095:SHW131096 SRS131095:SRS131096 TBO131095:TBO131096 TLK131095:TLK131096 TVG131095:TVG131096 UFC131095:UFC131096 UOY131095:UOY131096 UYU131095:UYU131096 VIQ131095:VIQ131096 VSM131095:VSM131096 WCI131095:WCI131096 WME131095:WME131096 WWA131095:WWA131096 AC196631:AC196632 JO196631:JO196632 TK196631:TK196632 ADG196631:ADG196632 ANC196631:ANC196632 AWY196631:AWY196632 BGU196631:BGU196632 BQQ196631:BQQ196632 CAM196631:CAM196632 CKI196631:CKI196632 CUE196631:CUE196632 DEA196631:DEA196632 DNW196631:DNW196632 DXS196631:DXS196632 EHO196631:EHO196632 ERK196631:ERK196632 FBG196631:FBG196632 FLC196631:FLC196632 FUY196631:FUY196632 GEU196631:GEU196632 GOQ196631:GOQ196632 GYM196631:GYM196632 HII196631:HII196632 HSE196631:HSE196632 ICA196631:ICA196632 ILW196631:ILW196632 IVS196631:IVS196632 JFO196631:JFO196632 JPK196631:JPK196632 JZG196631:JZG196632 KJC196631:KJC196632 KSY196631:KSY196632 LCU196631:LCU196632 LMQ196631:LMQ196632 LWM196631:LWM196632 MGI196631:MGI196632 MQE196631:MQE196632 NAA196631:NAA196632 NJW196631:NJW196632 NTS196631:NTS196632 ODO196631:ODO196632 ONK196631:ONK196632 OXG196631:OXG196632 PHC196631:PHC196632 PQY196631:PQY196632 QAU196631:QAU196632 QKQ196631:QKQ196632 QUM196631:QUM196632 REI196631:REI196632 ROE196631:ROE196632 RYA196631:RYA196632 SHW196631:SHW196632 SRS196631:SRS196632 TBO196631:TBO196632 TLK196631:TLK196632 TVG196631:TVG196632 UFC196631:UFC196632 UOY196631:UOY196632 UYU196631:UYU196632 VIQ196631:VIQ196632 VSM196631:VSM196632 WCI196631:WCI196632 WME196631:WME196632 WWA196631:WWA196632 AC262167:AC262168 JO262167:JO262168 TK262167:TK262168 ADG262167:ADG262168 ANC262167:ANC262168 AWY262167:AWY262168 BGU262167:BGU262168 BQQ262167:BQQ262168 CAM262167:CAM262168 CKI262167:CKI262168 CUE262167:CUE262168 DEA262167:DEA262168 DNW262167:DNW262168 DXS262167:DXS262168 EHO262167:EHO262168 ERK262167:ERK262168 FBG262167:FBG262168 FLC262167:FLC262168 FUY262167:FUY262168 GEU262167:GEU262168 GOQ262167:GOQ262168 GYM262167:GYM262168 HII262167:HII262168 HSE262167:HSE262168 ICA262167:ICA262168 ILW262167:ILW262168 IVS262167:IVS262168 JFO262167:JFO262168 JPK262167:JPK262168 JZG262167:JZG262168 KJC262167:KJC262168 KSY262167:KSY262168 LCU262167:LCU262168 LMQ262167:LMQ262168 LWM262167:LWM262168 MGI262167:MGI262168 MQE262167:MQE262168 NAA262167:NAA262168 NJW262167:NJW262168 NTS262167:NTS262168 ODO262167:ODO262168 ONK262167:ONK262168 OXG262167:OXG262168 PHC262167:PHC262168 PQY262167:PQY262168 QAU262167:QAU262168 QKQ262167:QKQ262168 QUM262167:QUM262168 REI262167:REI262168 ROE262167:ROE262168 RYA262167:RYA262168 SHW262167:SHW262168 SRS262167:SRS262168 TBO262167:TBO262168 TLK262167:TLK262168 TVG262167:TVG262168 UFC262167:UFC262168 UOY262167:UOY262168 UYU262167:UYU262168 VIQ262167:VIQ262168 VSM262167:VSM262168 WCI262167:WCI262168 WME262167:WME262168 WWA262167:WWA262168 AC327703:AC327704 JO327703:JO327704 TK327703:TK327704 ADG327703:ADG327704 ANC327703:ANC327704 AWY327703:AWY327704 BGU327703:BGU327704 BQQ327703:BQQ327704 CAM327703:CAM327704 CKI327703:CKI327704 CUE327703:CUE327704 DEA327703:DEA327704 DNW327703:DNW327704 DXS327703:DXS327704 EHO327703:EHO327704 ERK327703:ERK327704 FBG327703:FBG327704 FLC327703:FLC327704 FUY327703:FUY327704 GEU327703:GEU327704 GOQ327703:GOQ327704 GYM327703:GYM327704 HII327703:HII327704 HSE327703:HSE327704 ICA327703:ICA327704 ILW327703:ILW327704 IVS327703:IVS327704 JFO327703:JFO327704 JPK327703:JPK327704 JZG327703:JZG327704 KJC327703:KJC327704 KSY327703:KSY327704 LCU327703:LCU327704 LMQ327703:LMQ327704 LWM327703:LWM327704 MGI327703:MGI327704 MQE327703:MQE327704 NAA327703:NAA327704 NJW327703:NJW327704 NTS327703:NTS327704 ODO327703:ODO327704 ONK327703:ONK327704 OXG327703:OXG327704 PHC327703:PHC327704 PQY327703:PQY327704 QAU327703:QAU327704 QKQ327703:QKQ327704 QUM327703:QUM327704 REI327703:REI327704 ROE327703:ROE327704 RYA327703:RYA327704 SHW327703:SHW327704 SRS327703:SRS327704 TBO327703:TBO327704 TLK327703:TLK327704 TVG327703:TVG327704 UFC327703:UFC327704 UOY327703:UOY327704 UYU327703:UYU327704 VIQ327703:VIQ327704 VSM327703:VSM327704 WCI327703:WCI327704 WME327703:WME327704 WWA327703:WWA327704 AC393239:AC393240 JO393239:JO393240 TK393239:TK393240 ADG393239:ADG393240 ANC393239:ANC393240 AWY393239:AWY393240 BGU393239:BGU393240 BQQ393239:BQQ393240 CAM393239:CAM393240 CKI393239:CKI393240 CUE393239:CUE393240 DEA393239:DEA393240 DNW393239:DNW393240 DXS393239:DXS393240 EHO393239:EHO393240 ERK393239:ERK393240 FBG393239:FBG393240 FLC393239:FLC393240 FUY393239:FUY393240 GEU393239:GEU393240 GOQ393239:GOQ393240 GYM393239:GYM393240 HII393239:HII393240 HSE393239:HSE393240 ICA393239:ICA393240 ILW393239:ILW393240 IVS393239:IVS393240 JFO393239:JFO393240 JPK393239:JPK393240 JZG393239:JZG393240 KJC393239:KJC393240 KSY393239:KSY393240 LCU393239:LCU393240 LMQ393239:LMQ393240 LWM393239:LWM393240 MGI393239:MGI393240 MQE393239:MQE393240 NAA393239:NAA393240 NJW393239:NJW393240 NTS393239:NTS393240 ODO393239:ODO393240 ONK393239:ONK393240 OXG393239:OXG393240 PHC393239:PHC393240 PQY393239:PQY393240 QAU393239:QAU393240 QKQ393239:QKQ393240 QUM393239:QUM393240 REI393239:REI393240 ROE393239:ROE393240 RYA393239:RYA393240 SHW393239:SHW393240 SRS393239:SRS393240 TBO393239:TBO393240 TLK393239:TLK393240 TVG393239:TVG393240 UFC393239:UFC393240 UOY393239:UOY393240 UYU393239:UYU393240 VIQ393239:VIQ393240 VSM393239:VSM393240 WCI393239:WCI393240 WME393239:WME393240 WWA393239:WWA393240 AC458775:AC458776 JO458775:JO458776 TK458775:TK458776 ADG458775:ADG458776 ANC458775:ANC458776 AWY458775:AWY458776 BGU458775:BGU458776 BQQ458775:BQQ458776 CAM458775:CAM458776 CKI458775:CKI458776 CUE458775:CUE458776 DEA458775:DEA458776 DNW458775:DNW458776 DXS458775:DXS458776 EHO458775:EHO458776 ERK458775:ERK458776 FBG458775:FBG458776 FLC458775:FLC458776 FUY458775:FUY458776 GEU458775:GEU458776 GOQ458775:GOQ458776 GYM458775:GYM458776 HII458775:HII458776 HSE458775:HSE458776 ICA458775:ICA458776 ILW458775:ILW458776 IVS458775:IVS458776 JFO458775:JFO458776 JPK458775:JPK458776 JZG458775:JZG458776 KJC458775:KJC458776 KSY458775:KSY458776 LCU458775:LCU458776 LMQ458775:LMQ458776 LWM458775:LWM458776 MGI458775:MGI458776 MQE458775:MQE458776 NAA458775:NAA458776 NJW458775:NJW458776 NTS458775:NTS458776 ODO458775:ODO458776 ONK458775:ONK458776 OXG458775:OXG458776 PHC458775:PHC458776 PQY458775:PQY458776 QAU458775:QAU458776 QKQ458775:QKQ458776 QUM458775:QUM458776 REI458775:REI458776 ROE458775:ROE458776 RYA458775:RYA458776 SHW458775:SHW458776 SRS458775:SRS458776 TBO458775:TBO458776 TLK458775:TLK458776 TVG458775:TVG458776 UFC458775:UFC458776 UOY458775:UOY458776 UYU458775:UYU458776 VIQ458775:VIQ458776 VSM458775:VSM458776 WCI458775:WCI458776 WME458775:WME458776 WWA458775:WWA458776 AC524311:AC524312 JO524311:JO524312 TK524311:TK524312 ADG524311:ADG524312 ANC524311:ANC524312 AWY524311:AWY524312 BGU524311:BGU524312 BQQ524311:BQQ524312 CAM524311:CAM524312 CKI524311:CKI524312 CUE524311:CUE524312 DEA524311:DEA524312 DNW524311:DNW524312 DXS524311:DXS524312 EHO524311:EHO524312 ERK524311:ERK524312 FBG524311:FBG524312 FLC524311:FLC524312 FUY524311:FUY524312 GEU524311:GEU524312 GOQ524311:GOQ524312 GYM524311:GYM524312 HII524311:HII524312 HSE524311:HSE524312 ICA524311:ICA524312 ILW524311:ILW524312 IVS524311:IVS524312 JFO524311:JFO524312 JPK524311:JPK524312 JZG524311:JZG524312 KJC524311:KJC524312 KSY524311:KSY524312 LCU524311:LCU524312 LMQ524311:LMQ524312 LWM524311:LWM524312 MGI524311:MGI524312 MQE524311:MQE524312 NAA524311:NAA524312 NJW524311:NJW524312 NTS524311:NTS524312 ODO524311:ODO524312 ONK524311:ONK524312 OXG524311:OXG524312 PHC524311:PHC524312 PQY524311:PQY524312 QAU524311:QAU524312 QKQ524311:QKQ524312 QUM524311:QUM524312 REI524311:REI524312 ROE524311:ROE524312 RYA524311:RYA524312 SHW524311:SHW524312 SRS524311:SRS524312 TBO524311:TBO524312 TLK524311:TLK524312 TVG524311:TVG524312 UFC524311:UFC524312 UOY524311:UOY524312 UYU524311:UYU524312 VIQ524311:VIQ524312 VSM524311:VSM524312 WCI524311:WCI524312 WME524311:WME524312 WWA524311:WWA524312 AC589847:AC589848 JO589847:JO589848 TK589847:TK589848 ADG589847:ADG589848 ANC589847:ANC589848 AWY589847:AWY589848 BGU589847:BGU589848 BQQ589847:BQQ589848 CAM589847:CAM589848 CKI589847:CKI589848 CUE589847:CUE589848 DEA589847:DEA589848 DNW589847:DNW589848 DXS589847:DXS589848 EHO589847:EHO589848 ERK589847:ERK589848 FBG589847:FBG589848 FLC589847:FLC589848 FUY589847:FUY589848 GEU589847:GEU589848 GOQ589847:GOQ589848 GYM589847:GYM589848 HII589847:HII589848 HSE589847:HSE589848 ICA589847:ICA589848 ILW589847:ILW589848 IVS589847:IVS589848 JFO589847:JFO589848 JPK589847:JPK589848 JZG589847:JZG589848 KJC589847:KJC589848 KSY589847:KSY589848 LCU589847:LCU589848 LMQ589847:LMQ589848 LWM589847:LWM589848 MGI589847:MGI589848 MQE589847:MQE589848 NAA589847:NAA589848 NJW589847:NJW589848 NTS589847:NTS589848 ODO589847:ODO589848 ONK589847:ONK589848 OXG589847:OXG589848 PHC589847:PHC589848 PQY589847:PQY589848 QAU589847:QAU589848 QKQ589847:QKQ589848 QUM589847:QUM589848 REI589847:REI589848 ROE589847:ROE589848 RYA589847:RYA589848 SHW589847:SHW589848 SRS589847:SRS589848 TBO589847:TBO589848 TLK589847:TLK589848 TVG589847:TVG589848 UFC589847:UFC589848 UOY589847:UOY589848 UYU589847:UYU589848 VIQ589847:VIQ589848 VSM589847:VSM589848 WCI589847:WCI589848 WME589847:WME589848 WWA589847:WWA589848 AC655383:AC655384 JO655383:JO655384 TK655383:TK655384 ADG655383:ADG655384 ANC655383:ANC655384 AWY655383:AWY655384 BGU655383:BGU655384 BQQ655383:BQQ655384 CAM655383:CAM655384 CKI655383:CKI655384 CUE655383:CUE655384 DEA655383:DEA655384 DNW655383:DNW655384 DXS655383:DXS655384 EHO655383:EHO655384 ERK655383:ERK655384 FBG655383:FBG655384 FLC655383:FLC655384 FUY655383:FUY655384 GEU655383:GEU655384 GOQ655383:GOQ655384 GYM655383:GYM655384 HII655383:HII655384 HSE655383:HSE655384 ICA655383:ICA655384 ILW655383:ILW655384 IVS655383:IVS655384 JFO655383:JFO655384 JPK655383:JPK655384 JZG655383:JZG655384 KJC655383:KJC655384 KSY655383:KSY655384 LCU655383:LCU655384 LMQ655383:LMQ655384 LWM655383:LWM655384 MGI655383:MGI655384 MQE655383:MQE655384 NAA655383:NAA655384 NJW655383:NJW655384 NTS655383:NTS655384 ODO655383:ODO655384 ONK655383:ONK655384 OXG655383:OXG655384 PHC655383:PHC655384 PQY655383:PQY655384 QAU655383:QAU655384 QKQ655383:QKQ655384 QUM655383:QUM655384 REI655383:REI655384 ROE655383:ROE655384 RYA655383:RYA655384 SHW655383:SHW655384 SRS655383:SRS655384 TBO655383:TBO655384 TLK655383:TLK655384 TVG655383:TVG655384 UFC655383:UFC655384 UOY655383:UOY655384 UYU655383:UYU655384 VIQ655383:VIQ655384 VSM655383:VSM655384 WCI655383:WCI655384 WME655383:WME655384 WWA655383:WWA655384 AC720919:AC720920 JO720919:JO720920 TK720919:TK720920 ADG720919:ADG720920 ANC720919:ANC720920 AWY720919:AWY720920 BGU720919:BGU720920 BQQ720919:BQQ720920 CAM720919:CAM720920 CKI720919:CKI720920 CUE720919:CUE720920 DEA720919:DEA720920 DNW720919:DNW720920 DXS720919:DXS720920 EHO720919:EHO720920 ERK720919:ERK720920 FBG720919:FBG720920 FLC720919:FLC720920 FUY720919:FUY720920 GEU720919:GEU720920 GOQ720919:GOQ720920 GYM720919:GYM720920 HII720919:HII720920 HSE720919:HSE720920 ICA720919:ICA720920 ILW720919:ILW720920 IVS720919:IVS720920 JFO720919:JFO720920 JPK720919:JPK720920 JZG720919:JZG720920 KJC720919:KJC720920 KSY720919:KSY720920 LCU720919:LCU720920 LMQ720919:LMQ720920 LWM720919:LWM720920 MGI720919:MGI720920 MQE720919:MQE720920 NAA720919:NAA720920 NJW720919:NJW720920 NTS720919:NTS720920 ODO720919:ODO720920 ONK720919:ONK720920 OXG720919:OXG720920 PHC720919:PHC720920 PQY720919:PQY720920 QAU720919:QAU720920 QKQ720919:QKQ720920 QUM720919:QUM720920 REI720919:REI720920 ROE720919:ROE720920 RYA720919:RYA720920 SHW720919:SHW720920 SRS720919:SRS720920 TBO720919:TBO720920 TLK720919:TLK720920 TVG720919:TVG720920 UFC720919:UFC720920 UOY720919:UOY720920 UYU720919:UYU720920 VIQ720919:VIQ720920 VSM720919:VSM720920 WCI720919:WCI720920 WME720919:WME720920 WWA720919:WWA720920 AC786455:AC786456 JO786455:JO786456 TK786455:TK786456 ADG786455:ADG786456 ANC786455:ANC786456 AWY786455:AWY786456 BGU786455:BGU786456 BQQ786455:BQQ786456 CAM786455:CAM786456 CKI786455:CKI786456 CUE786455:CUE786456 DEA786455:DEA786456 DNW786455:DNW786456 DXS786455:DXS786456 EHO786455:EHO786456 ERK786455:ERK786456 FBG786455:FBG786456 FLC786455:FLC786456 FUY786455:FUY786456 GEU786455:GEU786456 GOQ786455:GOQ786456 GYM786455:GYM786456 HII786455:HII786456 HSE786455:HSE786456 ICA786455:ICA786456 ILW786455:ILW786456 IVS786455:IVS786456 JFO786455:JFO786456 JPK786455:JPK786456 JZG786455:JZG786456 KJC786455:KJC786456 KSY786455:KSY786456 LCU786455:LCU786456 LMQ786455:LMQ786456 LWM786455:LWM786456 MGI786455:MGI786456 MQE786455:MQE786456 NAA786455:NAA786456 NJW786455:NJW786456 NTS786455:NTS786456 ODO786455:ODO786456 ONK786455:ONK786456 OXG786455:OXG786456 PHC786455:PHC786456 PQY786455:PQY786456 QAU786455:QAU786456 QKQ786455:QKQ786456 QUM786455:QUM786456 REI786455:REI786456 ROE786455:ROE786456 RYA786455:RYA786456 SHW786455:SHW786456 SRS786455:SRS786456 TBO786455:TBO786456 TLK786455:TLK786456 TVG786455:TVG786456 UFC786455:UFC786456 UOY786455:UOY786456 UYU786455:UYU786456 VIQ786455:VIQ786456 VSM786455:VSM786456 WCI786455:WCI786456 WME786455:WME786456 WWA786455:WWA786456 AC851991:AC851992 JO851991:JO851992 TK851991:TK851992 ADG851991:ADG851992 ANC851991:ANC851992 AWY851991:AWY851992 BGU851991:BGU851992 BQQ851991:BQQ851992 CAM851991:CAM851992 CKI851991:CKI851992 CUE851991:CUE851992 DEA851991:DEA851992 DNW851991:DNW851992 DXS851991:DXS851992 EHO851991:EHO851992 ERK851991:ERK851992 FBG851991:FBG851992 FLC851991:FLC851992 FUY851991:FUY851992 GEU851991:GEU851992 GOQ851991:GOQ851992 GYM851991:GYM851992 HII851991:HII851992 HSE851991:HSE851992 ICA851991:ICA851992 ILW851991:ILW851992 IVS851991:IVS851992 JFO851991:JFO851992 JPK851991:JPK851992 JZG851991:JZG851992 KJC851991:KJC851992 KSY851991:KSY851992 LCU851991:LCU851992 LMQ851991:LMQ851992 LWM851991:LWM851992 MGI851991:MGI851992 MQE851991:MQE851992 NAA851991:NAA851992 NJW851991:NJW851992 NTS851991:NTS851992 ODO851991:ODO851992 ONK851991:ONK851992 OXG851991:OXG851992 PHC851991:PHC851992 PQY851991:PQY851992 QAU851991:QAU851992 QKQ851991:QKQ851992 QUM851991:QUM851992 REI851991:REI851992 ROE851991:ROE851992 RYA851991:RYA851992 SHW851991:SHW851992 SRS851991:SRS851992 TBO851991:TBO851992 TLK851991:TLK851992 TVG851991:TVG851992 UFC851991:UFC851992 UOY851991:UOY851992 UYU851991:UYU851992 VIQ851991:VIQ851992 VSM851991:VSM851992 WCI851991:WCI851992 WME851991:WME851992 WWA851991:WWA851992 AC917527:AC917528 JO917527:JO917528 TK917527:TK917528 ADG917527:ADG917528 ANC917527:ANC917528 AWY917527:AWY917528 BGU917527:BGU917528 BQQ917527:BQQ917528 CAM917527:CAM917528 CKI917527:CKI917528 CUE917527:CUE917528 DEA917527:DEA917528 DNW917527:DNW917528 DXS917527:DXS917528 EHO917527:EHO917528 ERK917527:ERK917528 FBG917527:FBG917528 FLC917527:FLC917528 FUY917527:FUY917528 GEU917527:GEU917528 GOQ917527:GOQ917528 GYM917527:GYM917528 HII917527:HII917528 HSE917527:HSE917528 ICA917527:ICA917528 ILW917527:ILW917528 IVS917527:IVS917528 JFO917527:JFO917528 JPK917527:JPK917528 JZG917527:JZG917528 KJC917527:KJC917528 KSY917527:KSY917528 LCU917527:LCU917528 LMQ917527:LMQ917528 LWM917527:LWM917528 MGI917527:MGI917528 MQE917527:MQE917528 NAA917527:NAA917528 NJW917527:NJW917528 NTS917527:NTS917528 ODO917527:ODO917528 ONK917527:ONK917528 OXG917527:OXG917528 PHC917527:PHC917528 PQY917527:PQY917528 QAU917527:QAU917528 QKQ917527:QKQ917528 QUM917527:QUM917528 REI917527:REI917528 ROE917527:ROE917528 RYA917527:RYA917528 SHW917527:SHW917528 SRS917527:SRS917528 TBO917527:TBO917528 TLK917527:TLK917528 TVG917527:TVG917528 UFC917527:UFC917528 UOY917527:UOY917528 UYU917527:UYU917528 VIQ917527:VIQ917528 VSM917527:VSM917528 WCI917527:WCI917528 WME917527:WME917528 WWA917527:WWA917528 AC983063:AC983064 JO983063:JO983064 TK983063:TK983064 ADG983063:ADG983064 ANC983063:ANC983064 AWY983063:AWY983064 BGU983063:BGU983064 BQQ983063:BQQ983064 CAM983063:CAM983064 CKI983063:CKI983064 CUE983063:CUE983064 DEA983063:DEA983064 DNW983063:DNW983064 DXS983063:DXS983064 EHO983063:EHO983064 ERK983063:ERK983064 FBG983063:FBG983064 FLC983063:FLC983064 FUY983063:FUY983064 GEU983063:GEU983064 GOQ983063:GOQ983064 GYM983063:GYM983064 HII983063:HII983064 HSE983063:HSE983064 ICA983063:ICA983064 ILW983063:ILW983064 IVS983063:IVS983064 JFO983063:JFO983064 JPK983063:JPK983064 JZG983063:JZG983064 KJC983063:KJC983064 KSY983063:KSY983064 LCU983063:LCU983064 LMQ983063:LMQ983064 LWM983063:LWM983064 MGI983063:MGI983064 MQE983063:MQE983064 NAA983063:NAA983064 NJW983063:NJW983064 NTS983063:NTS983064 ODO983063:ODO983064 ONK983063:ONK983064 OXG983063:OXG983064 PHC983063:PHC983064 PQY983063:PQY983064 QAU983063:QAU983064 QKQ983063:QKQ983064 QUM983063:QUM983064 REI983063:REI983064 ROE983063:ROE983064 RYA983063:RYA983064 SHW983063:SHW983064 SRS983063:SRS983064 TBO983063:TBO983064 TLK983063:TLK983064 TVG983063:TVG983064 UFC983063:UFC983064 UOY983063:UOY983064 UYU983063:UYU983064 VIQ983063:VIQ983064 VSM983063:VSM983064 WCI983063:WCI983064 WME983063:WME983064 WWA983063:WWA983064 AE655383 JQ23 TM23 ADI23 ANE23 AXA23 BGW23 BQS23 CAO23 CKK23 CUG23 DEC23 DNY23 DXU23 EHQ23 ERM23 FBI23 FLE23 FVA23 GEW23 GOS23 GYO23 HIK23 HSG23 ICC23 ILY23 IVU23 JFQ23 JPM23 JZI23 KJE23 KTA23 LCW23 LMS23 LWO23 MGK23 MQG23 NAC23 NJY23 NTU23 ODQ23 ONM23 OXI23 PHE23 PRA23 QAW23 QKS23 QUO23 REK23 ROG23 RYC23 SHY23 SRU23 TBQ23 TLM23 TVI23 UFE23 UPA23 UYW23 VIS23 VSO23 WCK23 WMG23 WWC23 AE720919 JQ65559 TM65559 ADI65559 ANE65559 AXA65559 BGW65559 BQS65559 CAO65559 CKK65559 CUG65559 DEC65559 DNY65559 DXU65559 EHQ65559 ERM65559 FBI65559 FLE65559 FVA65559 GEW65559 GOS65559 GYO65559 HIK65559 HSG65559 ICC65559 ILY65559 IVU65559 JFQ65559 JPM65559 JZI65559 KJE65559 KTA65559 LCW65559 LMS65559 LWO65559 MGK65559 MQG65559 NAC65559 NJY65559 NTU65559 ODQ65559 ONM65559 OXI65559 PHE65559 PRA65559 QAW65559 QKS65559 QUO65559 REK65559 ROG65559 RYC65559 SHY65559 SRU65559 TBQ65559 TLM65559 TVI65559 UFE65559 UPA65559 UYW65559 VIS65559 VSO65559 WCK65559 WMG65559 WWC65559 AE786455 JQ131095 TM131095 ADI131095 ANE131095 AXA131095 BGW131095 BQS131095 CAO131095 CKK131095 CUG131095 DEC131095 DNY131095 DXU131095 EHQ131095 ERM131095 FBI131095 FLE131095 FVA131095 GEW131095 GOS131095 GYO131095 HIK131095 HSG131095 ICC131095 ILY131095 IVU131095 JFQ131095 JPM131095 JZI131095 KJE131095 KTA131095 LCW131095 LMS131095 LWO131095 MGK131095 MQG131095 NAC131095 NJY131095 NTU131095 ODQ131095 ONM131095 OXI131095 PHE131095 PRA131095 QAW131095 QKS131095 QUO131095 REK131095 ROG131095 RYC131095 SHY131095 SRU131095 TBQ131095 TLM131095 TVI131095 UFE131095 UPA131095 UYW131095 VIS131095 VSO131095 WCK131095 WMG131095 WWC131095 AE851991 JQ196631 TM196631 ADI196631 ANE196631 AXA196631 BGW196631 BQS196631 CAO196631 CKK196631 CUG196631 DEC196631 DNY196631 DXU196631 EHQ196631 ERM196631 FBI196631 FLE196631 FVA196631 GEW196631 GOS196631 GYO196631 HIK196631 HSG196631 ICC196631 ILY196631 IVU196631 JFQ196631 JPM196631 JZI196631 KJE196631 KTA196631 LCW196631 LMS196631 LWO196631 MGK196631 MQG196631 NAC196631 NJY196631 NTU196631 ODQ196631 ONM196631 OXI196631 PHE196631 PRA196631 QAW196631 QKS196631 QUO196631 REK196631 ROG196631 RYC196631 SHY196631 SRU196631 TBQ196631 TLM196631 TVI196631 UFE196631 UPA196631 UYW196631 VIS196631 VSO196631 WCK196631 WMG196631 WWC196631 AE917527 JQ262167 TM262167 ADI262167 ANE262167 AXA262167 BGW262167 BQS262167 CAO262167 CKK262167 CUG262167 DEC262167 DNY262167 DXU262167 EHQ262167 ERM262167 FBI262167 FLE262167 FVA262167 GEW262167 GOS262167 GYO262167 HIK262167 HSG262167 ICC262167 ILY262167 IVU262167 JFQ262167 JPM262167 JZI262167 KJE262167 KTA262167 LCW262167 LMS262167 LWO262167 MGK262167 MQG262167 NAC262167 NJY262167 NTU262167 ODQ262167 ONM262167 OXI262167 PHE262167 PRA262167 QAW262167 QKS262167 QUO262167 REK262167 ROG262167 RYC262167 SHY262167 SRU262167 TBQ262167 TLM262167 TVI262167 UFE262167 UPA262167 UYW262167 VIS262167 VSO262167 WCK262167 WMG262167 WWC262167 AE983063 JQ327703 TM327703 ADI327703 ANE327703 AXA327703 BGW327703 BQS327703 CAO327703 CKK327703 CUG327703 DEC327703 DNY327703 DXU327703 EHQ327703 ERM327703 FBI327703 FLE327703 FVA327703 GEW327703 GOS327703 GYO327703 HIK327703 HSG327703 ICC327703 ILY327703 IVU327703 JFQ327703 JPM327703 JZI327703 KJE327703 KTA327703 LCW327703 LMS327703 LWO327703 MGK327703 MQG327703 NAC327703 NJY327703 NTU327703 ODQ327703 ONM327703 OXI327703 PHE327703 PRA327703 QAW327703 QKS327703 QUO327703 REK327703 ROG327703 RYC327703 SHY327703 SRU327703 TBQ327703 TLM327703 TVI327703 UFE327703 UPA327703 UYW327703 VIS327703 VSO327703 WCK327703 WMG327703 WWC327703 AE65559 JQ393239 TM393239 ADI393239 ANE393239 AXA393239 BGW393239 BQS393239 CAO393239 CKK393239 CUG393239 DEC393239 DNY393239 DXU393239 EHQ393239 ERM393239 FBI393239 FLE393239 FVA393239 GEW393239 GOS393239 GYO393239 HIK393239 HSG393239 ICC393239 ILY393239 IVU393239 JFQ393239 JPM393239 JZI393239 KJE393239 KTA393239 LCW393239 LMS393239 LWO393239 MGK393239 MQG393239 NAC393239 NJY393239 NTU393239 ODQ393239 ONM393239 OXI393239 PHE393239 PRA393239 QAW393239 QKS393239 QUO393239 REK393239 ROG393239 RYC393239 SHY393239 SRU393239 TBQ393239 TLM393239 TVI393239 UFE393239 UPA393239 UYW393239 VIS393239 VSO393239 WCK393239 WMG393239 WWC393239 AE131095 JQ458775 TM458775 ADI458775 ANE458775 AXA458775 BGW458775 BQS458775 CAO458775 CKK458775 CUG458775 DEC458775 DNY458775 DXU458775 EHQ458775 ERM458775 FBI458775 FLE458775 FVA458775 GEW458775 GOS458775 GYO458775 HIK458775 HSG458775 ICC458775 ILY458775 IVU458775 JFQ458775 JPM458775 JZI458775 KJE458775 KTA458775 LCW458775 LMS458775 LWO458775 MGK458775 MQG458775 NAC458775 NJY458775 NTU458775 ODQ458775 ONM458775 OXI458775 PHE458775 PRA458775 QAW458775 QKS458775 QUO458775 REK458775 ROG458775 RYC458775 SHY458775 SRU458775 TBQ458775 TLM458775 TVI458775 UFE458775 UPA458775 UYW458775 VIS458775 VSO458775 WCK458775 WMG458775 WWC458775 AE196631 JQ524311 TM524311 ADI524311 ANE524311 AXA524311 BGW524311 BQS524311 CAO524311 CKK524311 CUG524311 DEC524311 DNY524311 DXU524311 EHQ524311 ERM524311 FBI524311 FLE524311 FVA524311 GEW524311 GOS524311 GYO524311 HIK524311 HSG524311 ICC524311 ILY524311 IVU524311 JFQ524311 JPM524311 JZI524311 KJE524311 KTA524311 LCW524311 LMS524311 LWO524311 MGK524311 MQG524311 NAC524311 NJY524311 NTU524311 ODQ524311 ONM524311 OXI524311 PHE524311 PRA524311 QAW524311 QKS524311 QUO524311 REK524311 ROG524311 RYC524311 SHY524311 SRU524311 TBQ524311 TLM524311 TVI524311 UFE524311 UPA524311 UYW524311 VIS524311 VSO524311 WCK524311 WMG524311 WWC524311 AE262167 JQ589847 TM589847 ADI589847 ANE589847 AXA589847 BGW589847 BQS589847 CAO589847 CKK589847 CUG589847 DEC589847 DNY589847 DXU589847 EHQ589847 ERM589847 FBI589847 FLE589847 FVA589847 GEW589847 GOS589847 GYO589847 HIK589847 HSG589847 ICC589847 ILY589847 IVU589847 JFQ589847 JPM589847 JZI589847 KJE589847 KTA589847 LCW589847 LMS589847 LWO589847 MGK589847 MQG589847 NAC589847 NJY589847 NTU589847 ODQ589847 ONM589847 OXI589847 PHE589847 PRA589847 QAW589847 QKS589847 QUO589847 REK589847 ROG589847 RYC589847 SHY589847 SRU589847 TBQ589847 TLM589847 TVI589847 UFE589847 UPA589847 UYW589847 VIS589847 VSO589847 WCK589847 WMG589847 WWC589847 AE327703 JQ655383 TM655383 ADI655383 ANE655383 AXA655383 BGW655383 BQS655383 CAO655383 CKK655383 CUG655383 DEC655383 DNY655383 DXU655383 EHQ655383 ERM655383 FBI655383 FLE655383 FVA655383 GEW655383 GOS655383 GYO655383 HIK655383 HSG655383 ICC655383 ILY655383 IVU655383 JFQ655383 JPM655383 JZI655383 KJE655383 KTA655383 LCW655383 LMS655383 LWO655383 MGK655383 MQG655383 NAC655383 NJY655383 NTU655383 ODQ655383 ONM655383 OXI655383 PHE655383 PRA655383 QAW655383 QKS655383 QUO655383 REK655383 ROG655383 RYC655383 SHY655383 SRU655383 TBQ655383 TLM655383 TVI655383 UFE655383 UPA655383 UYW655383 VIS655383 VSO655383 WCK655383 WMG655383 WWC655383 AE393239 JQ720919 TM720919 ADI720919 ANE720919 AXA720919 BGW720919 BQS720919 CAO720919 CKK720919 CUG720919 DEC720919 DNY720919 DXU720919 EHQ720919 ERM720919 FBI720919 FLE720919 FVA720919 GEW720919 GOS720919 GYO720919 HIK720919 HSG720919 ICC720919 ILY720919 IVU720919 JFQ720919 JPM720919 JZI720919 KJE720919 KTA720919 LCW720919 LMS720919 LWO720919 MGK720919 MQG720919 NAC720919 NJY720919 NTU720919 ODQ720919 ONM720919 OXI720919 PHE720919 PRA720919 QAW720919 QKS720919 QUO720919 REK720919 ROG720919 RYC720919 SHY720919 SRU720919 TBQ720919 TLM720919 TVI720919 UFE720919 UPA720919 UYW720919 VIS720919 VSO720919 WCK720919 WMG720919 WWC720919 AE23 JQ786455 TM786455 ADI786455 ANE786455 AXA786455 BGW786455 BQS786455 CAO786455 CKK786455 CUG786455 DEC786455 DNY786455 DXU786455 EHQ786455 ERM786455 FBI786455 FLE786455 FVA786455 GEW786455 GOS786455 GYO786455 HIK786455 HSG786455 ICC786455 ILY786455 IVU786455 JFQ786455 JPM786455 JZI786455 KJE786455 KTA786455 LCW786455 LMS786455 LWO786455 MGK786455 MQG786455 NAC786455 NJY786455 NTU786455 ODQ786455 ONM786455 OXI786455 PHE786455 PRA786455 QAW786455 QKS786455 QUO786455 REK786455 ROG786455 RYC786455 SHY786455 SRU786455 TBQ786455 TLM786455 TVI786455 UFE786455 UPA786455 UYW786455 VIS786455 VSO786455 WCK786455 WMG786455 WWC786455 AE458775 JQ851991 TM851991 ADI851991 ANE851991 AXA851991 BGW851991 BQS851991 CAO851991 CKK851991 CUG851991 DEC851991 DNY851991 DXU851991 EHQ851991 ERM851991 FBI851991 FLE851991 FVA851991 GEW851991 GOS851991 GYO851991 HIK851991 HSG851991 ICC851991 ILY851991 IVU851991 JFQ851991 JPM851991 JZI851991 KJE851991 KTA851991 LCW851991 LMS851991 LWO851991 MGK851991 MQG851991 NAC851991 NJY851991 NTU851991 ODQ851991 ONM851991 OXI851991 PHE851991 PRA851991 QAW851991 QKS851991 QUO851991 REK851991 ROG851991 RYC851991 SHY851991 SRU851991 TBQ851991 TLM851991 TVI851991 UFE851991 UPA851991 UYW851991 VIS851991 VSO851991 WCK851991 WMG851991 WWC851991 JQ917527 TM917527 ADI917527 ANE917527 AXA917527 BGW917527 BQS917527 CAO917527 CKK917527 CUG917527 DEC917527 DNY917527 DXU917527 EHQ917527 ERM917527 FBI917527 FLE917527 FVA917527 GEW917527 GOS917527 GYO917527 HIK917527 HSG917527 ICC917527 ILY917527 IVU917527 JFQ917527 JPM917527 JZI917527 KJE917527 KTA917527 LCW917527 LMS917527 LWO917527 MGK917527 MQG917527 NAC917527 NJY917527 NTU917527 ODQ917527 ONM917527 OXI917527 PHE917527 PRA917527 QAW917527 QKS917527 QUO917527 REK917527 ROG917527 RYC917527 SHY917527 SRU917527 TBQ917527 TLM917527 TVI917527 UFE917527 UPA917527 UYW917527 VIS917527 VSO917527 WCK917527 WMG917527 WWC917527 WWC983063 JQ983063 TM983063 ADI983063 ANE983063 AXA983063 BGW983063 BQS983063 CAO983063 CKK983063 CUG983063 DEC983063 DNY983063 DXU983063 EHQ983063 ERM983063 FBI983063 FLE983063 FVA983063 GEW983063 GOS983063 GYO983063 HIK983063 HSG983063 ICC983063 ILY983063 IVU983063 JFQ983063 JPM983063 JZI983063 KJE983063 KTA983063 LCW983063 LMS983063 LWO983063 MGK983063 MQG983063 NAC983063 NJY983063 NTU983063 ODQ983063 ONM983063 OXI983063 PHE983063 PRA983063 QAW983063 QKS983063 QUO983063 REK983063 ROG983063 RYC983063 SHY983063 SRU983063 TBQ983063 TLM983063 TVI983063 UFE983063 UPA983063 UYW983063 VIS983063 VSO983063 WCK983063 WMG983063 AE524311 AE589847"/>
  </dataValidations>
  <printOptions horizontalCentered="1" verticalCentered="1"/>
  <pageMargins left="0" right="0" top="0" bottom="0" header="0" footer="0.78740157480314965"/>
  <pageSetup paperSize="9" scale="56" fitToHeight="0" orientation="portrait" blackAndWhite="1" r:id="rId1"/>
  <headerFooter alignWithMargins="0"/>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5_9">
    <tabColor theme="0" tint="-0.249977111117893"/>
  </sheetPr>
  <dimension ref="A1:T19"/>
  <sheetViews>
    <sheetView showGridLines="0" topLeftCell="E1" zoomScaleNormal="100" workbookViewId="0"/>
  </sheetViews>
  <sheetFormatPr defaultColWidth="10.5703125" defaultRowHeight="14.25"/>
  <cols>
    <col min="1" max="1" width="3.7109375" style="207" hidden="1" customWidth="1"/>
    <col min="2" max="4" width="3.7109375" style="194" hidden="1" customWidth="1"/>
    <col min="5" max="5" width="3.7109375" style="82" customWidth="1"/>
    <col min="6" max="6" width="9.7109375" style="35" customWidth="1"/>
    <col min="7" max="7" width="37.7109375" style="35" customWidth="1"/>
    <col min="8" max="8" width="66.85546875" style="35" customWidth="1"/>
    <col min="9" max="9" width="115.7109375" style="35" customWidth="1"/>
    <col min="10" max="11" width="10.5703125" style="194"/>
    <col min="12" max="12" width="11.140625" style="194" customWidth="1"/>
    <col min="13" max="20" width="10.5703125" style="194"/>
    <col min="21" max="16384" width="10.5703125" style="35"/>
  </cols>
  <sheetData>
    <row r="1" spans="1:20" ht="3" customHeight="1">
      <c r="A1" s="207" t="s">
        <v>206</v>
      </c>
    </row>
    <row r="2" spans="1:20" ht="22.5">
      <c r="F2" s="1282" t="s">
        <v>469</v>
      </c>
      <c r="G2" s="1283"/>
      <c r="H2" s="1284"/>
      <c r="I2" s="406"/>
    </row>
    <row r="3" spans="1:20" ht="3" customHeight="1"/>
    <row r="4" spans="1:20" s="182" customFormat="1" ht="11.25">
      <c r="A4" s="206"/>
      <c r="B4" s="206"/>
      <c r="C4" s="206"/>
      <c r="D4" s="206"/>
      <c r="F4" s="1240" t="s">
        <v>444</v>
      </c>
      <c r="G4" s="1240"/>
      <c r="H4" s="1240"/>
      <c r="I4" s="1285" t="s">
        <v>445</v>
      </c>
      <c r="J4" s="206"/>
      <c r="K4" s="206"/>
      <c r="L4" s="206"/>
      <c r="M4" s="206"/>
      <c r="N4" s="206"/>
      <c r="O4" s="206"/>
      <c r="P4" s="206"/>
      <c r="Q4" s="206"/>
      <c r="R4" s="206"/>
      <c r="S4" s="206"/>
      <c r="T4" s="206"/>
    </row>
    <row r="5" spans="1:20" s="182" customFormat="1" ht="11.25" customHeight="1">
      <c r="A5" s="206"/>
      <c r="B5" s="206"/>
      <c r="C5" s="206"/>
      <c r="D5" s="206"/>
      <c r="F5" s="299" t="s">
        <v>90</v>
      </c>
      <c r="G5" s="313" t="s">
        <v>447</v>
      </c>
      <c r="H5" s="298" t="s">
        <v>438</v>
      </c>
      <c r="I5" s="1285"/>
      <c r="J5" s="206"/>
      <c r="K5" s="206"/>
      <c r="L5" s="206"/>
      <c r="M5" s="206"/>
      <c r="N5" s="206"/>
      <c r="O5" s="206"/>
      <c r="P5" s="206"/>
      <c r="Q5" s="206"/>
      <c r="R5" s="206"/>
      <c r="S5" s="206"/>
      <c r="T5" s="206"/>
    </row>
    <row r="6" spans="1:20" s="182" customFormat="1" ht="12" customHeight="1">
      <c r="A6" s="206"/>
      <c r="B6" s="206"/>
      <c r="C6" s="206"/>
      <c r="D6" s="206"/>
      <c r="F6" s="300" t="s">
        <v>91</v>
      </c>
      <c r="G6" s="302">
        <v>2</v>
      </c>
      <c r="H6" s="303">
        <v>3</v>
      </c>
      <c r="I6" s="301">
        <v>4</v>
      </c>
      <c r="J6" s="206">
        <v>4</v>
      </c>
      <c r="K6" s="206"/>
      <c r="L6" s="206"/>
      <c r="M6" s="206"/>
      <c r="N6" s="206"/>
      <c r="O6" s="206"/>
      <c r="P6" s="206"/>
      <c r="Q6" s="206"/>
      <c r="R6" s="206"/>
      <c r="S6" s="206"/>
      <c r="T6" s="206"/>
    </row>
    <row r="7" spans="1:20" s="182" customFormat="1" ht="18.75">
      <c r="A7" s="206"/>
      <c r="B7" s="206"/>
      <c r="C7" s="206"/>
      <c r="D7" s="206"/>
      <c r="F7" s="312">
        <v>1</v>
      </c>
      <c r="G7" s="388" t="s">
        <v>470</v>
      </c>
      <c r="H7" s="297" t="str">
        <f>IF(dateCh="","",dateCh)</f>
        <v>14.10.2019</v>
      </c>
      <c r="I7" s="188" t="s">
        <v>471</v>
      </c>
      <c r="J7" s="311"/>
      <c r="K7" s="206"/>
      <c r="L7" s="206"/>
      <c r="M7" s="206"/>
      <c r="N7" s="206"/>
      <c r="O7" s="206"/>
      <c r="P7" s="206"/>
      <c r="Q7" s="206"/>
      <c r="R7" s="206"/>
      <c r="S7" s="206"/>
      <c r="T7" s="206"/>
    </row>
    <row r="8" spans="1:20" s="182" customFormat="1" ht="45">
      <c r="A8" s="1286">
        <v>1</v>
      </c>
      <c r="B8" s="206"/>
      <c r="C8" s="206"/>
      <c r="D8" s="206"/>
      <c r="F8" s="312" t="e">
        <f ca="1">"2." &amp;mergeValue(A8)</f>
        <v>#NAME?</v>
      </c>
      <c r="G8" s="388" t="s">
        <v>472</v>
      </c>
      <c r="H8" s="297"/>
      <c r="I8" s="188" t="s">
        <v>567</v>
      </c>
      <c r="J8" s="311"/>
      <c r="K8" s="206"/>
      <c r="L8" s="206"/>
      <c r="M8" s="206"/>
      <c r="N8" s="206"/>
      <c r="O8" s="206"/>
      <c r="P8" s="206"/>
      <c r="Q8" s="206"/>
      <c r="R8" s="206"/>
      <c r="S8" s="206"/>
      <c r="T8" s="206"/>
    </row>
    <row r="9" spans="1:20" s="182" customFormat="1" ht="22.5">
      <c r="A9" s="1286"/>
      <c r="B9" s="206"/>
      <c r="C9" s="206"/>
      <c r="D9" s="206"/>
      <c r="F9" s="312" t="e">
        <f ca="1">"3." &amp;mergeValue(A9)</f>
        <v>#NAME?</v>
      </c>
      <c r="G9" s="388" t="s">
        <v>473</v>
      </c>
      <c r="H9" s="297"/>
      <c r="I9" s="188" t="s">
        <v>565</v>
      </c>
      <c r="J9" s="311"/>
      <c r="K9" s="206"/>
      <c r="L9" s="206"/>
      <c r="M9" s="206"/>
      <c r="N9" s="206"/>
      <c r="O9" s="206"/>
      <c r="P9" s="206"/>
      <c r="Q9" s="206"/>
      <c r="R9" s="206"/>
      <c r="S9" s="206"/>
      <c r="T9" s="206"/>
    </row>
    <row r="10" spans="1:20" s="182" customFormat="1" ht="22.5">
      <c r="A10" s="1286"/>
      <c r="B10" s="206"/>
      <c r="C10" s="206"/>
      <c r="D10" s="206"/>
      <c r="F10" s="312" t="e">
        <f ca="1">"4."&amp;mergeValue(A10)</f>
        <v>#NAME?</v>
      </c>
      <c r="G10" s="388" t="s">
        <v>474</v>
      </c>
      <c r="H10" s="298" t="s">
        <v>448</v>
      </c>
      <c r="I10" s="188"/>
      <c r="J10" s="311"/>
      <c r="K10" s="206"/>
      <c r="L10" s="206"/>
      <c r="M10" s="206"/>
      <c r="N10" s="206"/>
      <c r="O10" s="206"/>
      <c r="P10" s="206"/>
      <c r="Q10" s="206"/>
      <c r="R10" s="206"/>
      <c r="S10" s="206"/>
      <c r="T10" s="206"/>
    </row>
    <row r="11" spans="1:20" s="182" customFormat="1" ht="18.75">
      <c r="A11" s="1286"/>
      <c r="B11" s="1286">
        <v>1</v>
      </c>
      <c r="C11" s="320"/>
      <c r="D11" s="320"/>
      <c r="F11" s="312" t="e">
        <f ca="1">"4."&amp;mergeValue(A11) &amp;"."&amp;mergeValue(B11)</f>
        <v>#NAME?</v>
      </c>
      <c r="G11" s="304" t="s">
        <v>569</v>
      </c>
      <c r="H11" s="297" t="str">
        <f>IF(region_name="","",region_name)</f>
        <v>г.Санкт-Петербург</v>
      </c>
      <c r="I11" s="188" t="s">
        <v>477</v>
      </c>
      <c r="J11" s="311"/>
      <c r="K11" s="206"/>
      <c r="L11" s="206"/>
      <c r="M11" s="206"/>
      <c r="N11" s="206"/>
      <c r="O11" s="206"/>
      <c r="P11" s="206"/>
      <c r="Q11" s="206"/>
      <c r="R11" s="206"/>
      <c r="S11" s="206"/>
      <c r="T11" s="206"/>
    </row>
    <row r="12" spans="1:20" s="182" customFormat="1" ht="22.5">
      <c r="A12" s="1286"/>
      <c r="B12" s="1286"/>
      <c r="C12" s="1286">
        <v>1</v>
      </c>
      <c r="D12" s="320"/>
      <c r="F12" s="312" t="e">
        <f ca="1">"4."&amp;mergeValue(A12) &amp;"."&amp;mergeValue(B12)&amp;"."&amp;mergeValue(C12)</f>
        <v>#NAME?</v>
      </c>
      <c r="G12" s="317" t="s">
        <v>475</v>
      </c>
      <c r="H12" s="297"/>
      <c r="I12" s="188" t="s">
        <v>478</v>
      </c>
      <c r="J12" s="311"/>
      <c r="K12" s="206"/>
      <c r="L12" s="206"/>
      <c r="M12" s="206"/>
      <c r="N12" s="206"/>
      <c r="O12" s="206"/>
      <c r="P12" s="206"/>
      <c r="Q12" s="206"/>
      <c r="R12" s="206"/>
      <c r="S12" s="206"/>
      <c r="T12" s="206"/>
    </row>
    <row r="13" spans="1:20" s="182" customFormat="1" ht="39" customHeight="1">
      <c r="A13" s="1286"/>
      <c r="B13" s="1286"/>
      <c r="C13" s="1286"/>
      <c r="D13" s="320">
        <v>1</v>
      </c>
      <c r="F13" s="312" t="e">
        <f ca="1">"4."&amp;mergeValue(A13) &amp;"."&amp;mergeValue(B13)&amp;"."&amp;mergeValue(C13)&amp;"."&amp;mergeValue(D13)</f>
        <v>#NAME?</v>
      </c>
      <c r="G13" s="391" t="s">
        <v>476</v>
      </c>
      <c r="H13" s="297"/>
      <c r="I13" s="1287" t="s">
        <v>568</v>
      </c>
      <c r="J13" s="311"/>
      <c r="K13" s="206"/>
      <c r="L13" s="206"/>
      <c r="M13" s="206"/>
      <c r="N13" s="206"/>
      <c r="O13" s="206"/>
      <c r="P13" s="206"/>
      <c r="Q13" s="206"/>
      <c r="R13" s="206"/>
      <c r="S13" s="206"/>
      <c r="T13" s="206"/>
    </row>
    <row r="14" spans="1:20" s="182" customFormat="1" ht="18.75">
      <c r="A14" s="1286"/>
      <c r="B14" s="1286"/>
      <c r="C14" s="1286"/>
      <c r="D14" s="320"/>
      <c r="F14" s="314"/>
      <c r="G14" s="143" t="s">
        <v>4</v>
      </c>
      <c r="H14" s="319"/>
      <c r="I14" s="1287"/>
      <c r="J14" s="311"/>
      <c r="K14" s="206"/>
      <c r="L14" s="206"/>
      <c r="M14" s="206"/>
      <c r="N14" s="206"/>
      <c r="O14" s="206"/>
      <c r="P14" s="206"/>
      <c r="Q14" s="206"/>
      <c r="R14" s="206"/>
      <c r="S14" s="206"/>
      <c r="T14" s="206"/>
    </row>
    <row r="15" spans="1:20" s="182" customFormat="1" ht="18.75">
      <c r="A15" s="1286"/>
      <c r="B15" s="1286"/>
      <c r="C15" s="320"/>
      <c r="D15" s="320"/>
      <c r="F15" s="392"/>
      <c r="G15" s="187" t="s">
        <v>400</v>
      </c>
      <c r="H15" s="393"/>
      <c r="I15" s="394"/>
      <c r="J15" s="311"/>
      <c r="K15" s="206"/>
      <c r="L15" s="206"/>
      <c r="M15" s="206"/>
      <c r="N15" s="206"/>
      <c r="O15" s="206"/>
      <c r="P15" s="206"/>
      <c r="Q15" s="206"/>
      <c r="R15" s="206"/>
      <c r="S15" s="206"/>
      <c r="T15" s="206"/>
    </row>
    <row r="16" spans="1:20" s="182" customFormat="1" ht="18.75">
      <c r="A16" s="1286"/>
      <c r="B16" s="206"/>
      <c r="C16" s="206"/>
      <c r="D16" s="206"/>
      <c r="F16" s="314"/>
      <c r="G16" s="148" t="s">
        <v>482</v>
      </c>
      <c r="H16" s="315"/>
      <c r="I16" s="316"/>
      <c r="J16" s="311"/>
      <c r="K16" s="206"/>
      <c r="L16" s="206"/>
      <c r="M16" s="206"/>
      <c r="N16" s="206"/>
      <c r="O16" s="206"/>
      <c r="P16" s="206"/>
      <c r="Q16" s="206"/>
      <c r="R16" s="206"/>
      <c r="S16" s="206"/>
      <c r="T16" s="206"/>
    </row>
    <row r="17" spans="1:20" s="182" customFormat="1" ht="18.75">
      <c r="A17" s="206"/>
      <c r="B17" s="206"/>
      <c r="C17" s="206"/>
      <c r="D17" s="206"/>
      <c r="F17" s="314"/>
      <c r="G17" s="158" t="s">
        <v>481</v>
      </c>
      <c r="H17" s="315"/>
      <c r="I17" s="316"/>
      <c r="J17" s="311"/>
      <c r="K17" s="206"/>
      <c r="L17" s="206"/>
      <c r="M17" s="206"/>
      <c r="N17" s="206"/>
      <c r="O17" s="206"/>
      <c r="P17" s="206"/>
      <c r="Q17" s="206"/>
      <c r="R17" s="206"/>
      <c r="S17" s="206"/>
      <c r="T17" s="206"/>
    </row>
    <row r="18" spans="1:20" s="306" customFormat="1" ht="3" customHeight="1">
      <c r="A18" s="307"/>
      <c r="B18" s="307"/>
      <c r="C18" s="307"/>
      <c r="D18" s="307"/>
      <c r="F18" s="321"/>
      <c r="G18" s="322"/>
      <c r="H18" s="323"/>
      <c r="I18" s="324"/>
      <c r="J18" s="307"/>
      <c r="K18" s="307"/>
      <c r="L18" s="307"/>
      <c r="M18" s="307"/>
      <c r="N18" s="307"/>
      <c r="O18" s="307"/>
      <c r="P18" s="307"/>
      <c r="Q18" s="307"/>
      <c r="R18" s="307"/>
      <c r="S18" s="307"/>
      <c r="T18" s="307"/>
    </row>
    <row r="19" spans="1:20" s="306" customFormat="1" ht="15" customHeight="1">
      <c r="A19" s="307"/>
      <c r="B19" s="307"/>
      <c r="C19" s="307"/>
      <c r="D19" s="307"/>
      <c r="F19" s="305"/>
      <c r="G19" s="1281" t="s">
        <v>570</v>
      </c>
      <c r="H19" s="1281"/>
      <c r="I19" s="218"/>
      <c r="J19" s="307"/>
      <c r="K19" s="307"/>
      <c r="L19" s="307"/>
      <c r="M19" s="307"/>
      <c r="N19" s="307"/>
      <c r="O19" s="307"/>
      <c r="P19" s="307"/>
      <c r="Q19" s="307"/>
      <c r="R19" s="307"/>
      <c r="S19" s="307"/>
      <c r="T19" s="307"/>
    </row>
  </sheetData>
  <sheetProtection password="FA9C" sheet="1" objects="1" scenarios="1" formatColumns="0" formatRows="0"/>
  <mergeCells count="8">
    <mergeCell ref="G19:H19"/>
    <mergeCell ref="F2:H2"/>
    <mergeCell ref="F4:H4"/>
    <mergeCell ref="I4:I5"/>
    <mergeCell ref="A8:A16"/>
    <mergeCell ref="C12:C14"/>
    <mergeCell ref="I13:I14"/>
    <mergeCell ref="B11:B15"/>
  </mergeCells>
  <dataValidations count="1">
    <dataValidation type="textLength" operator="lessThanOrEqual" allowBlank="1" showInputMessage="1" showErrorMessage="1" errorTitle="Ошибка" error="Допускается ввод не более 900 символов!" sqref="I15:I19">
      <formula1>900</formula1>
    </dataValidation>
  </dataValidation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UpdTemplLogger">
    <tabColor indexed="24"/>
  </sheetPr>
  <dimension ref="A1:D65"/>
  <sheetViews>
    <sheetView showGridLines="0" zoomScaleNormal="100" workbookViewId="0"/>
  </sheetViews>
  <sheetFormatPr defaultRowHeight="11.25"/>
  <cols>
    <col min="1" max="1" width="30.7109375" style="12" customWidth="1"/>
    <col min="2" max="2" width="80.7109375" style="12" customWidth="1"/>
    <col min="3" max="3" width="30.7109375" style="12" customWidth="1"/>
    <col min="4" max="16384" width="9.140625" style="11"/>
  </cols>
  <sheetData>
    <row r="1" spans="1:4" ht="24" customHeight="1">
      <c r="A1" s="110" t="s">
        <v>68</v>
      </c>
      <c r="B1" s="110" t="s">
        <v>69</v>
      </c>
      <c r="C1" s="110" t="s">
        <v>70</v>
      </c>
      <c r="D1" s="10"/>
    </row>
    <row r="2" spans="1:4">
      <c r="A2" s="1196">
        <v>43591.411099537036</v>
      </c>
      <c r="B2" s="12" t="s">
        <v>755</v>
      </c>
      <c r="C2" s="12" t="s">
        <v>438</v>
      </c>
    </row>
    <row r="3" spans="1:4">
      <c r="A3" s="1196">
        <v>43591.411111111112</v>
      </c>
      <c r="B3" s="12" t="s">
        <v>756</v>
      </c>
      <c r="C3" s="12" t="s">
        <v>438</v>
      </c>
    </row>
    <row r="4" spans="1:4" ht="22.5">
      <c r="A4" s="1196">
        <v>43591.411111111112</v>
      </c>
      <c r="B4" s="12" t="s">
        <v>757</v>
      </c>
      <c r="C4" s="12" t="s">
        <v>438</v>
      </c>
    </row>
    <row r="5" spans="1:4">
      <c r="A5" s="1196">
        <v>43591.411111111112</v>
      </c>
      <c r="B5" s="12" t="s">
        <v>758</v>
      </c>
      <c r="C5" s="12" t="s">
        <v>438</v>
      </c>
    </row>
    <row r="6" spans="1:4">
      <c r="A6" s="1196">
        <v>43591.411122685182</v>
      </c>
      <c r="B6" s="12" t="s">
        <v>759</v>
      </c>
      <c r="C6" s="12" t="s">
        <v>438</v>
      </c>
    </row>
    <row r="7" spans="1:4" ht="33.75">
      <c r="A7" s="1196">
        <v>43591.411157407405</v>
      </c>
      <c r="B7" s="12" t="s">
        <v>760</v>
      </c>
      <c r="C7" s="12" t="s">
        <v>438</v>
      </c>
    </row>
    <row r="8" spans="1:4" ht="22.5">
      <c r="A8" s="1196">
        <v>43591.411180555559</v>
      </c>
      <c r="B8" s="12" t="s">
        <v>761</v>
      </c>
      <c r="C8" s="12" t="s">
        <v>438</v>
      </c>
    </row>
    <row r="9" spans="1:4">
      <c r="A9" s="1196">
        <v>43591.411180555559</v>
      </c>
      <c r="B9" s="12" t="s">
        <v>762</v>
      </c>
      <c r="C9" s="12" t="s">
        <v>438</v>
      </c>
    </row>
    <row r="10" spans="1:4" ht="22.5">
      <c r="A10" s="1196">
        <v>43591.411226851851</v>
      </c>
      <c r="B10" s="12" t="s">
        <v>763</v>
      </c>
      <c r="C10" s="12" t="s">
        <v>438</v>
      </c>
    </row>
    <row r="11" spans="1:4" ht="22.5">
      <c r="A11" s="1196">
        <v>43591.411261574074</v>
      </c>
      <c r="B11" s="12" t="s">
        <v>766</v>
      </c>
      <c r="C11" s="12" t="s">
        <v>438</v>
      </c>
    </row>
    <row r="12" spans="1:4">
      <c r="A12" s="1196">
        <v>43591.411481481482</v>
      </c>
      <c r="B12" s="12" t="s">
        <v>755</v>
      </c>
      <c r="C12" s="12" t="s">
        <v>438</v>
      </c>
    </row>
    <row r="13" spans="1:4">
      <c r="A13" s="1196">
        <v>43591.411493055559</v>
      </c>
      <c r="B13" s="12" t="s">
        <v>1006</v>
      </c>
      <c r="C13" s="12" t="s">
        <v>438</v>
      </c>
    </row>
    <row r="14" spans="1:4">
      <c r="A14" s="1196">
        <v>43591.412280092591</v>
      </c>
      <c r="B14" s="12" t="s">
        <v>755</v>
      </c>
      <c r="C14" s="12" t="s">
        <v>438</v>
      </c>
    </row>
    <row r="15" spans="1:4">
      <c r="A15" s="1196">
        <v>43591.412291666667</v>
      </c>
      <c r="B15" s="12" t="s">
        <v>1006</v>
      </c>
      <c r="C15" s="12" t="s">
        <v>438</v>
      </c>
    </row>
    <row r="16" spans="1:4">
      <c r="A16" s="1196">
        <v>43591.592048611114</v>
      </c>
      <c r="B16" s="12" t="s">
        <v>755</v>
      </c>
      <c r="C16" s="12" t="s">
        <v>438</v>
      </c>
    </row>
    <row r="17" spans="1:3">
      <c r="A17" s="1196">
        <v>43591.59207175926</v>
      </c>
      <c r="B17" s="12" t="s">
        <v>1006</v>
      </c>
      <c r="C17" s="12" t="s">
        <v>438</v>
      </c>
    </row>
    <row r="18" spans="1:3">
      <c r="A18" s="1196">
        <v>43591.657141203701</v>
      </c>
      <c r="B18" s="12" t="s">
        <v>755</v>
      </c>
      <c r="C18" s="12" t="s">
        <v>438</v>
      </c>
    </row>
    <row r="19" spans="1:3">
      <c r="A19" s="1196">
        <v>43591.657152777778</v>
      </c>
      <c r="B19" s="12" t="s">
        <v>1006</v>
      </c>
      <c r="C19" s="12" t="s">
        <v>438</v>
      </c>
    </row>
    <row r="20" spans="1:3">
      <c r="A20" s="1196">
        <v>43752.856550925928</v>
      </c>
      <c r="B20" s="12" t="s">
        <v>755</v>
      </c>
      <c r="C20" s="12" t="s">
        <v>438</v>
      </c>
    </row>
    <row r="21" spans="1:3">
      <c r="A21" s="1196">
        <v>43752.856562499997</v>
      </c>
      <c r="B21" s="12" t="s">
        <v>1684</v>
      </c>
      <c r="C21" s="12" t="s">
        <v>438</v>
      </c>
    </row>
    <row r="22" spans="1:3" ht="67.5">
      <c r="A22" s="1196">
        <v>43752.856562499997</v>
      </c>
      <c r="B22" s="12" t="s">
        <v>1685</v>
      </c>
      <c r="C22" s="12" t="s">
        <v>438</v>
      </c>
    </row>
    <row r="23" spans="1:3">
      <c r="A23" s="1196">
        <v>43752.856562499997</v>
      </c>
      <c r="B23" s="12" t="s">
        <v>758</v>
      </c>
      <c r="C23" s="12" t="s">
        <v>438</v>
      </c>
    </row>
    <row r="24" spans="1:3">
      <c r="A24" s="1196">
        <v>43752.856585648151</v>
      </c>
      <c r="B24" s="12" t="s">
        <v>759</v>
      </c>
      <c r="C24" s="12" t="s">
        <v>438</v>
      </c>
    </row>
    <row r="25" spans="1:3" ht="33.75">
      <c r="A25" s="1196">
        <v>43752.856608796297</v>
      </c>
      <c r="B25" s="12" t="s">
        <v>1686</v>
      </c>
      <c r="C25" s="12" t="s">
        <v>438</v>
      </c>
    </row>
    <row r="26" spans="1:3" ht="33.75">
      <c r="A26" s="1196">
        <v>43752.85664351852</v>
      </c>
      <c r="B26" s="12" t="s">
        <v>1687</v>
      </c>
      <c r="C26" s="12" t="s">
        <v>438</v>
      </c>
    </row>
    <row r="27" spans="1:3">
      <c r="A27" s="1196">
        <v>43752.85664351852</v>
      </c>
      <c r="B27" s="12" t="s">
        <v>762</v>
      </c>
      <c r="C27" s="12" t="s">
        <v>438</v>
      </c>
    </row>
    <row r="28" spans="1:3">
      <c r="A28" s="1196">
        <v>43752.85664351852</v>
      </c>
      <c r="B28" s="12" t="s">
        <v>1688</v>
      </c>
      <c r="C28" s="12" t="s">
        <v>1689</v>
      </c>
    </row>
    <row r="29" spans="1:3">
      <c r="A29" s="1196">
        <v>43752.866655092592</v>
      </c>
      <c r="B29" s="12" t="s">
        <v>755</v>
      </c>
      <c r="C29" s="12" t="s">
        <v>438</v>
      </c>
    </row>
    <row r="30" spans="1:3">
      <c r="A30" s="1196">
        <v>43752.866666666669</v>
      </c>
      <c r="B30" s="12" t="s">
        <v>1684</v>
      </c>
      <c r="C30" s="12" t="s">
        <v>438</v>
      </c>
    </row>
    <row r="31" spans="1:3" ht="67.5">
      <c r="A31" s="1196">
        <v>43752.866666666669</v>
      </c>
      <c r="B31" s="12" t="s">
        <v>1685</v>
      </c>
      <c r="C31" s="12" t="s">
        <v>438</v>
      </c>
    </row>
    <row r="32" spans="1:3">
      <c r="A32" s="1196">
        <v>43752.866666666669</v>
      </c>
      <c r="B32" s="12" t="s">
        <v>758</v>
      </c>
      <c r="C32" s="12" t="s">
        <v>438</v>
      </c>
    </row>
    <row r="33" spans="1:3">
      <c r="A33" s="1196">
        <v>43752.866678240738</v>
      </c>
      <c r="B33" s="12" t="s">
        <v>1698</v>
      </c>
      <c r="C33" s="12" t="s">
        <v>1699</v>
      </c>
    </row>
    <row r="34" spans="1:3">
      <c r="A34" s="1196">
        <v>43752.867280092592</v>
      </c>
      <c r="B34" s="12" t="s">
        <v>755</v>
      </c>
      <c r="C34" s="12" t="s">
        <v>438</v>
      </c>
    </row>
    <row r="35" spans="1:3">
      <c r="A35" s="1196">
        <v>43752.867291666669</v>
      </c>
      <c r="B35" s="12" t="s">
        <v>1684</v>
      </c>
      <c r="C35" s="12" t="s">
        <v>438</v>
      </c>
    </row>
    <row r="36" spans="1:3" ht="67.5">
      <c r="A36" s="1196">
        <v>43752.867291666669</v>
      </c>
      <c r="B36" s="12" t="s">
        <v>1685</v>
      </c>
      <c r="C36" s="12" t="s">
        <v>438</v>
      </c>
    </row>
    <row r="37" spans="1:3">
      <c r="A37" s="1196">
        <v>43752.867291666669</v>
      </c>
      <c r="B37" s="12" t="s">
        <v>758</v>
      </c>
      <c r="C37" s="12" t="s">
        <v>438</v>
      </c>
    </row>
    <row r="38" spans="1:3">
      <c r="A38" s="1196">
        <v>43752.867326388892</v>
      </c>
      <c r="B38" s="12" t="s">
        <v>1698</v>
      </c>
      <c r="C38" s="12" t="s">
        <v>1699</v>
      </c>
    </row>
    <row r="39" spans="1:3">
      <c r="A39" s="1196">
        <v>43752.867488425924</v>
      </c>
      <c r="B39" s="12" t="s">
        <v>755</v>
      </c>
      <c r="C39" s="12" t="s">
        <v>438</v>
      </c>
    </row>
    <row r="40" spans="1:3">
      <c r="A40" s="1196">
        <v>43752.867488425924</v>
      </c>
      <c r="B40" s="12" t="s">
        <v>1684</v>
      </c>
      <c r="C40" s="12" t="s">
        <v>438</v>
      </c>
    </row>
    <row r="41" spans="1:3" ht="67.5">
      <c r="A41" s="1196">
        <v>43752.867488425924</v>
      </c>
      <c r="B41" s="12" t="s">
        <v>1685</v>
      </c>
      <c r="C41" s="12" t="s">
        <v>438</v>
      </c>
    </row>
    <row r="42" spans="1:3">
      <c r="A42" s="1196">
        <v>43752.867488425924</v>
      </c>
      <c r="B42" s="12" t="s">
        <v>758</v>
      </c>
      <c r="C42" s="12" t="s">
        <v>438</v>
      </c>
    </row>
    <row r="43" spans="1:3">
      <c r="A43" s="1196">
        <v>43752.867534722223</v>
      </c>
      <c r="B43" s="12" t="s">
        <v>759</v>
      </c>
      <c r="C43" s="12" t="s">
        <v>438</v>
      </c>
    </row>
    <row r="44" spans="1:3" ht="33.75">
      <c r="A44" s="1196">
        <v>43752.867928240739</v>
      </c>
      <c r="B44" s="12" t="s">
        <v>1700</v>
      </c>
      <c r="C44" s="12" t="s">
        <v>438</v>
      </c>
    </row>
    <row r="45" spans="1:3">
      <c r="A45" s="1196">
        <v>43752.868379629632</v>
      </c>
      <c r="B45" s="12" t="s">
        <v>755</v>
      </c>
      <c r="C45" s="12" t="s">
        <v>438</v>
      </c>
    </row>
    <row r="46" spans="1:3">
      <c r="A46" s="1196">
        <v>43752.868391203701</v>
      </c>
      <c r="B46" s="12" t="s">
        <v>1684</v>
      </c>
      <c r="C46" s="12" t="s">
        <v>438</v>
      </c>
    </row>
    <row r="47" spans="1:3" ht="67.5">
      <c r="A47" s="1196">
        <v>43752.868391203701</v>
      </c>
      <c r="B47" s="12" t="s">
        <v>1685</v>
      </c>
      <c r="C47" s="12" t="s">
        <v>438</v>
      </c>
    </row>
    <row r="48" spans="1:3">
      <c r="A48" s="1196">
        <v>43752.868391203701</v>
      </c>
      <c r="B48" s="12" t="s">
        <v>758</v>
      </c>
      <c r="C48" s="12" t="s">
        <v>438</v>
      </c>
    </row>
    <row r="49" spans="1:3">
      <c r="A49" s="1196">
        <v>43752.868402777778</v>
      </c>
      <c r="B49" s="12" t="s">
        <v>1698</v>
      </c>
      <c r="C49" s="12" t="s">
        <v>1699</v>
      </c>
    </row>
    <row r="50" spans="1:3">
      <c r="A50" s="1196">
        <v>43752.868495370371</v>
      </c>
      <c r="B50" s="12" t="s">
        <v>755</v>
      </c>
      <c r="C50" s="12" t="s">
        <v>438</v>
      </c>
    </row>
    <row r="51" spans="1:3">
      <c r="A51" s="1196">
        <v>43752.868495370371</v>
      </c>
      <c r="B51" s="12" t="s">
        <v>1684</v>
      </c>
      <c r="C51" s="12" t="s">
        <v>438</v>
      </c>
    </row>
    <row r="52" spans="1:3" ht="67.5">
      <c r="A52" s="1196">
        <v>43752.868495370371</v>
      </c>
      <c r="B52" s="12" t="s">
        <v>1685</v>
      </c>
      <c r="C52" s="12" t="s">
        <v>438</v>
      </c>
    </row>
    <row r="53" spans="1:3">
      <c r="A53" s="1196">
        <v>43752.868495370371</v>
      </c>
      <c r="B53" s="12" t="s">
        <v>758</v>
      </c>
      <c r="C53" s="12" t="s">
        <v>438</v>
      </c>
    </row>
    <row r="54" spans="1:3">
      <c r="A54" s="1196">
        <v>43752.868506944447</v>
      </c>
      <c r="B54" s="12" t="s">
        <v>759</v>
      </c>
      <c r="C54" s="12" t="s">
        <v>438</v>
      </c>
    </row>
    <row r="55" spans="1:3" ht="33.75">
      <c r="A55" s="1196">
        <v>43752.868541666663</v>
      </c>
      <c r="B55" s="12" t="s">
        <v>1701</v>
      </c>
      <c r="C55" s="12" t="s">
        <v>438</v>
      </c>
    </row>
    <row r="56" spans="1:3" ht="33.75">
      <c r="A56" s="1196">
        <v>43752.868576388886</v>
      </c>
      <c r="B56" s="12" t="s">
        <v>1702</v>
      </c>
      <c r="C56" s="12" t="s">
        <v>438</v>
      </c>
    </row>
    <row r="57" spans="1:3">
      <c r="A57" s="1196">
        <v>43752.868576388886</v>
      </c>
      <c r="B57" s="12" t="s">
        <v>762</v>
      </c>
      <c r="C57" s="12" t="s">
        <v>438</v>
      </c>
    </row>
    <row r="58" spans="1:3" ht="33.75">
      <c r="A58" s="1196">
        <v>43752.868622685186</v>
      </c>
      <c r="B58" s="12" t="s">
        <v>1703</v>
      </c>
      <c r="C58" s="12" t="s">
        <v>438</v>
      </c>
    </row>
    <row r="59" spans="1:3" ht="33.75">
      <c r="A59" s="1196">
        <v>43752.868680555555</v>
      </c>
      <c r="B59" s="12" t="s">
        <v>1705</v>
      </c>
      <c r="C59" s="12" t="s">
        <v>438</v>
      </c>
    </row>
    <row r="60" spans="1:3">
      <c r="A60" s="1196">
        <v>43752.869189814817</v>
      </c>
      <c r="B60" s="12" t="s">
        <v>755</v>
      </c>
      <c r="C60" s="12" t="s">
        <v>438</v>
      </c>
    </row>
    <row r="61" spans="1:3">
      <c r="A61" s="1196">
        <v>43752.869201388887</v>
      </c>
      <c r="B61" s="12" t="s">
        <v>1006</v>
      </c>
      <c r="C61" s="12" t="s">
        <v>438</v>
      </c>
    </row>
    <row r="62" spans="1:3">
      <c r="A62" s="1196">
        <v>43769.627905092595</v>
      </c>
      <c r="B62" s="12" t="s">
        <v>755</v>
      </c>
      <c r="C62" s="12" t="s">
        <v>438</v>
      </c>
    </row>
    <row r="63" spans="1:3">
      <c r="A63" s="1196">
        <v>43769.627928240741</v>
      </c>
      <c r="B63" s="12" t="s">
        <v>1006</v>
      </c>
      <c r="C63" s="12" t="s">
        <v>438</v>
      </c>
    </row>
    <row r="64" spans="1:3">
      <c r="A64" s="1196">
        <v>43770.50204861111</v>
      </c>
      <c r="B64" s="12" t="s">
        <v>755</v>
      </c>
      <c r="C64" s="12" t="s">
        <v>438</v>
      </c>
    </row>
    <row r="65" spans="1:3">
      <c r="A65" s="1196">
        <v>43770.502060185187</v>
      </c>
      <c r="B65" s="12" t="s">
        <v>1006</v>
      </c>
      <c r="C65" s="12" t="s">
        <v>438</v>
      </c>
    </row>
  </sheetData>
  <sheetProtection password="FA9C" sheet="1" objects="1" scenarios="1" formatColumns="0" formatRows="0" autoFilter="0"/>
  <phoneticPr fontId="7" type="noConversion"/>
  <pageMargins left="0.75" right="0.75" top="1" bottom="1" header="0.5" footer="0.5"/>
  <pageSetup paperSize="9" orientation="portrait" r:id="rId1"/>
  <headerFooter alignWithMargins="0"/>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6_9">
    <tabColor rgb="FFEAEBEE"/>
    <pageSetUpPr fitToPage="1"/>
  </sheetPr>
  <dimension ref="A1:AC32"/>
  <sheetViews>
    <sheetView showGridLines="0" topLeftCell="I4" zoomScaleNormal="100" workbookViewId="0"/>
  </sheetViews>
  <sheetFormatPr defaultColWidth="10.5703125" defaultRowHeight="14.25"/>
  <cols>
    <col min="1" max="6" width="10.5703125" style="468" hidden="1" customWidth="1"/>
    <col min="7" max="8" width="9.140625" style="474" hidden="1" customWidth="1"/>
    <col min="9" max="9" width="3.7109375" style="452" customWidth="1"/>
    <col min="10" max="11" width="3.7109375" style="451" customWidth="1"/>
    <col min="12" max="12" width="12.7109375" style="445" customWidth="1"/>
    <col min="13" max="13" width="47.42578125" style="445" customWidth="1"/>
    <col min="14" max="14" width="2.7109375" style="445" hidden="1" customWidth="1"/>
    <col min="15" max="18" width="23.7109375" style="445" customWidth="1"/>
    <col min="19" max="19" width="11.7109375" style="445" customWidth="1"/>
    <col min="20" max="20" width="3.7109375" style="445" customWidth="1"/>
    <col min="21" max="21" width="11.7109375" style="445" customWidth="1"/>
    <col min="22" max="22" width="8.5703125" style="445" hidden="1" customWidth="1"/>
    <col min="23" max="23" width="4.7109375" style="445" customWidth="1"/>
    <col min="24" max="24" width="115.7109375" style="445" customWidth="1"/>
    <col min="25" max="25" width="10.5703125" style="954"/>
    <col min="26" max="29" width="10.5703125" style="468"/>
    <col min="30" max="246" width="10.5703125" style="445"/>
    <col min="247" max="254" width="0" style="445" hidden="1" customWidth="1"/>
    <col min="255" max="257" width="3.7109375" style="445" customWidth="1"/>
    <col min="258" max="258" width="12.7109375" style="445" customWidth="1"/>
    <col min="259" max="259" width="47.42578125" style="445" customWidth="1"/>
    <col min="260" max="260" width="0" style="445" hidden="1" customWidth="1"/>
    <col min="261" max="261" width="24.7109375" style="445" customWidth="1"/>
    <col min="262" max="262" width="14.7109375" style="445" customWidth="1"/>
    <col min="263" max="264" width="15.7109375" style="445" customWidth="1"/>
    <col min="265" max="265" width="11.7109375" style="445" customWidth="1"/>
    <col min="266" max="266" width="6.42578125" style="445" bestFit="1" customWidth="1"/>
    <col min="267" max="267" width="11.7109375" style="445" customWidth="1"/>
    <col min="268" max="268" width="0" style="445" hidden="1" customWidth="1"/>
    <col min="269" max="269" width="3.7109375" style="445" customWidth="1"/>
    <col min="270" max="270" width="11.140625" style="445" bestFit="1" customWidth="1"/>
    <col min="271" max="502" width="10.5703125" style="445"/>
    <col min="503" max="510" width="0" style="445" hidden="1" customWidth="1"/>
    <col min="511" max="513" width="3.7109375" style="445" customWidth="1"/>
    <col min="514" max="514" width="12.7109375" style="445" customWidth="1"/>
    <col min="515" max="515" width="47.42578125" style="445" customWidth="1"/>
    <col min="516" max="516" width="0" style="445" hidden="1" customWidth="1"/>
    <col min="517" max="517" width="24.7109375" style="445" customWidth="1"/>
    <col min="518" max="518" width="14.7109375" style="445" customWidth="1"/>
    <col min="519" max="520" width="15.7109375" style="445" customWidth="1"/>
    <col min="521" max="521" width="11.7109375" style="445" customWidth="1"/>
    <col min="522" max="522" width="6.42578125" style="445" bestFit="1" customWidth="1"/>
    <col min="523" max="523" width="11.7109375" style="445" customWidth="1"/>
    <col min="524" max="524" width="0" style="445" hidden="1" customWidth="1"/>
    <col min="525" max="525" width="3.7109375" style="445" customWidth="1"/>
    <col min="526" max="526" width="11.140625" style="445" bestFit="1" customWidth="1"/>
    <col min="527" max="758" width="10.5703125" style="445"/>
    <col min="759" max="766" width="0" style="445" hidden="1" customWidth="1"/>
    <col min="767" max="769" width="3.7109375" style="445" customWidth="1"/>
    <col min="770" max="770" width="12.7109375" style="445" customWidth="1"/>
    <col min="771" max="771" width="47.42578125" style="445" customWidth="1"/>
    <col min="772" max="772" width="0" style="445" hidden="1" customWidth="1"/>
    <col min="773" max="773" width="24.7109375" style="445" customWidth="1"/>
    <col min="774" max="774" width="14.7109375" style="445" customWidth="1"/>
    <col min="775" max="776" width="15.7109375" style="445" customWidth="1"/>
    <col min="777" max="777" width="11.7109375" style="445" customWidth="1"/>
    <col min="778" max="778" width="6.42578125" style="445" bestFit="1" customWidth="1"/>
    <col min="779" max="779" width="11.7109375" style="445" customWidth="1"/>
    <col min="780" max="780" width="0" style="445" hidden="1" customWidth="1"/>
    <col min="781" max="781" width="3.7109375" style="445" customWidth="1"/>
    <col min="782" max="782" width="11.140625" style="445" bestFit="1" customWidth="1"/>
    <col min="783" max="1014" width="10.5703125" style="445"/>
    <col min="1015" max="1022" width="0" style="445" hidden="1" customWidth="1"/>
    <col min="1023" max="1025" width="3.7109375" style="445" customWidth="1"/>
    <col min="1026" max="1026" width="12.7109375" style="445" customWidth="1"/>
    <col min="1027" max="1027" width="47.42578125" style="445" customWidth="1"/>
    <col min="1028" max="1028" width="0" style="445" hidden="1" customWidth="1"/>
    <col min="1029" max="1029" width="24.7109375" style="445" customWidth="1"/>
    <col min="1030" max="1030" width="14.7109375" style="445" customWidth="1"/>
    <col min="1031" max="1032" width="15.7109375" style="445" customWidth="1"/>
    <col min="1033" max="1033" width="11.7109375" style="445" customWidth="1"/>
    <col min="1034" max="1034" width="6.42578125" style="445" bestFit="1" customWidth="1"/>
    <col min="1035" max="1035" width="11.7109375" style="445" customWidth="1"/>
    <col min="1036" max="1036" width="0" style="445" hidden="1" customWidth="1"/>
    <col min="1037" max="1037" width="3.7109375" style="445" customWidth="1"/>
    <col min="1038" max="1038" width="11.140625" style="445" bestFit="1" customWidth="1"/>
    <col min="1039" max="1270" width="10.5703125" style="445"/>
    <col min="1271" max="1278" width="0" style="445" hidden="1" customWidth="1"/>
    <col min="1279" max="1281" width="3.7109375" style="445" customWidth="1"/>
    <col min="1282" max="1282" width="12.7109375" style="445" customWidth="1"/>
    <col min="1283" max="1283" width="47.42578125" style="445" customWidth="1"/>
    <col min="1284" max="1284" width="0" style="445" hidden="1" customWidth="1"/>
    <col min="1285" max="1285" width="24.7109375" style="445" customWidth="1"/>
    <col min="1286" max="1286" width="14.7109375" style="445" customWidth="1"/>
    <col min="1287" max="1288" width="15.7109375" style="445" customWidth="1"/>
    <col min="1289" max="1289" width="11.7109375" style="445" customWidth="1"/>
    <col min="1290" max="1290" width="6.42578125" style="445" bestFit="1" customWidth="1"/>
    <col min="1291" max="1291" width="11.7109375" style="445" customWidth="1"/>
    <col min="1292" max="1292" width="0" style="445" hidden="1" customWidth="1"/>
    <col min="1293" max="1293" width="3.7109375" style="445" customWidth="1"/>
    <col min="1294" max="1294" width="11.140625" style="445" bestFit="1" customWidth="1"/>
    <col min="1295" max="1526" width="10.5703125" style="445"/>
    <col min="1527" max="1534" width="0" style="445" hidden="1" customWidth="1"/>
    <col min="1535" max="1537" width="3.7109375" style="445" customWidth="1"/>
    <col min="1538" max="1538" width="12.7109375" style="445" customWidth="1"/>
    <col min="1539" max="1539" width="47.42578125" style="445" customWidth="1"/>
    <col min="1540" max="1540" width="0" style="445" hidden="1" customWidth="1"/>
    <col min="1541" max="1541" width="24.7109375" style="445" customWidth="1"/>
    <col min="1542" max="1542" width="14.7109375" style="445" customWidth="1"/>
    <col min="1543" max="1544" width="15.7109375" style="445" customWidth="1"/>
    <col min="1545" max="1545" width="11.7109375" style="445" customWidth="1"/>
    <col min="1546" max="1546" width="6.42578125" style="445" bestFit="1" customWidth="1"/>
    <col min="1547" max="1547" width="11.7109375" style="445" customWidth="1"/>
    <col min="1548" max="1548" width="0" style="445" hidden="1" customWidth="1"/>
    <col min="1549" max="1549" width="3.7109375" style="445" customWidth="1"/>
    <col min="1550" max="1550" width="11.140625" style="445" bestFit="1" customWidth="1"/>
    <col min="1551" max="1782" width="10.5703125" style="445"/>
    <col min="1783" max="1790" width="0" style="445" hidden="1" customWidth="1"/>
    <col min="1791" max="1793" width="3.7109375" style="445" customWidth="1"/>
    <col min="1794" max="1794" width="12.7109375" style="445" customWidth="1"/>
    <col min="1795" max="1795" width="47.42578125" style="445" customWidth="1"/>
    <col min="1796" max="1796" width="0" style="445" hidden="1" customWidth="1"/>
    <col min="1797" max="1797" width="24.7109375" style="445" customWidth="1"/>
    <col min="1798" max="1798" width="14.7109375" style="445" customWidth="1"/>
    <col min="1799" max="1800" width="15.7109375" style="445" customWidth="1"/>
    <col min="1801" max="1801" width="11.7109375" style="445" customWidth="1"/>
    <col min="1802" max="1802" width="6.42578125" style="445" bestFit="1" customWidth="1"/>
    <col min="1803" max="1803" width="11.7109375" style="445" customWidth="1"/>
    <col min="1804" max="1804" width="0" style="445" hidden="1" customWidth="1"/>
    <col min="1805" max="1805" width="3.7109375" style="445" customWidth="1"/>
    <col min="1806" max="1806" width="11.140625" style="445" bestFit="1" customWidth="1"/>
    <col min="1807" max="2038" width="10.5703125" style="445"/>
    <col min="2039" max="2046" width="0" style="445" hidden="1" customWidth="1"/>
    <col min="2047" max="2049" width="3.7109375" style="445" customWidth="1"/>
    <col min="2050" max="2050" width="12.7109375" style="445" customWidth="1"/>
    <col min="2051" max="2051" width="47.42578125" style="445" customWidth="1"/>
    <col min="2052" max="2052" width="0" style="445" hidden="1" customWidth="1"/>
    <col min="2053" max="2053" width="24.7109375" style="445" customWidth="1"/>
    <col min="2054" max="2054" width="14.7109375" style="445" customWidth="1"/>
    <col min="2055" max="2056" width="15.7109375" style="445" customWidth="1"/>
    <col min="2057" max="2057" width="11.7109375" style="445" customWidth="1"/>
    <col min="2058" max="2058" width="6.42578125" style="445" bestFit="1" customWidth="1"/>
    <col min="2059" max="2059" width="11.7109375" style="445" customWidth="1"/>
    <col min="2060" max="2060" width="0" style="445" hidden="1" customWidth="1"/>
    <col min="2061" max="2061" width="3.7109375" style="445" customWidth="1"/>
    <col min="2062" max="2062" width="11.140625" style="445" bestFit="1" customWidth="1"/>
    <col min="2063" max="2294" width="10.5703125" style="445"/>
    <col min="2295" max="2302" width="0" style="445" hidden="1" customWidth="1"/>
    <col min="2303" max="2305" width="3.7109375" style="445" customWidth="1"/>
    <col min="2306" max="2306" width="12.7109375" style="445" customWidth="1"/>
    <col min="2307" max="2307" width="47.42578125" style="445" customWidth="1"/>
    <col min="2308" max="2308" width="0" style="445" hidden="1" customWidth="1"/>
    <col min="2309" max="2309" width="24.7109375" style="445" customWidth="1"/>
    <col min="2310" max="2310" width="14.7109375" style="445" customWidth="1"/>
    <col min="2311" max="2312" width="15.7109375" style="445" customWidth="1"/>
    <col min="2313" max="2313" width="11.7109375" style="445" customWidth="1"/>
    <col min="2314" max="2314" width="6.42578125" style="445" bestFit="1" customWidth="1"/>
    <col min="2315" max="2315" width="11.7109375" style="445" customWidth="1"/>
    <col min="2316" max="2316" width="0" style="445" hidden="1" customWidth="1"/>
    <col min="2317" max="2317" width="3.7109375" style="445" customWidth="1"/>
    <col min="2318" max="2318" width="11.140625" style="445" bestFit="1" customWidth="1"/>
    <col min="2319" max="2550" width="10.5703125" style="445"/>
    <col min="2551" max="2558" width="0" style="445" hidden="1" customWidth="1"/>
    <col min="2559" max="2561" width="3.7109375" style="445" customWidth="1"/>
    <col min="2562" max="2562" width="12.7109375" style="445" customWidth="1"/>
    <col min="2563" max="2563" width="47.42578125" style="445" customWidth="1"/>
    <col min="2564" max="2564" width="0" style="445" hidden="1" customWidth="1"/>
    <col min="2565" max="2565" width="24.7109375" style="445" customWidth="1"/>
    <col min="2566" max="2566" width="14.7109375" style="445" customWidth="1"/>
    <col min="2567" max="2568" width="15.7109375" style="445" customWidth="1"/>
    <col min="2569" max="2569" width="11.7109375" style="445" customWidth="1"/>
    <col min="2570" max="2570" width="6.42578125" style="445" bestFit="1" customWidth="1"/>
    <col min="2571" max="2571" width="11.7109375" style="445" customWidth="1"/>
    <col min="2572" max="2572" width="0" style="445" hidden="1" customWidth="1"/>
    <col min="2573" max="2573" width="3.7109375" style="445" customWidth="1"/>
    <col min="2574" max="2574" width="11.140625" style="445" bestFit="1" customWidth="1"/>
    <col min="2575" max="2806" width="10.5703125" style="445"/>
    <col min="2807" max="2814" width="0" style="445" hidden="1" customWidth="1"/>
    <col min="2815" max="2817" width="3.7109375" style="445" customWidth="1"/>
    <col min="2818" max="2818" width="12.7109375" style="445" customWidth="1"/>
    <col min="2819" max="2819" width="47.42578125" style="445" customWidth="1"/>
    <col min="2820" max="2820" width="0" style="445" hidden="1" customWidth="1"/>
    <col min="2821" max="2821" width="24.7109375" style="445" customWidth="1"/>
    <col min="2822" max="2822" width="14.7109375" style="445" customWidth="1"/>
    <col min="2823" max="2824" width="15.7109375" style="445" customWidth="1"/>
    <col min="2825" max="2825" width="11.7109375" style="445" customWidth="1"/>
    <col min="2826" max="2826" width="6.42578125" style="445" bestFit="1" customWidth="1"/>
    <col min="2827" max="2827" width="11.7109375" style="445" customWidth="1"/>
    <col min="2828" max="2828" width="0" style="445" hidden="1" customWidth="1"/>
    <col min="2829" max="2829" width="3.7109375" style="445" customWidth="1"/>
    <col min="2830" max="2830" width="11.140625" style="445" bestFit="1" customWidth="1"/>
    <col min="2831" max="3062" width="10.5703125" style="445"/>
    <col min="3063" max="3070" width="0" style="445" hidden="1" customWidth="1"/>
    <col min="3071" max="3073" width="3.7109375" style="445" customWidth="1"/>
    <col min="3074" max="3074" width="12.7109375" style="445" customWidth="1"/>
    <col min="3075" max="3075" width="47.42578125" style="445" customWidth="1"/>
    <col min="3076" max="3076" width="0" style="445" hidden="1" customWidth="1"/>
    <col min="3077" max="3077" width="24.7109375" style="445" customWidth="1"/>
    <col min="3078" max="3078" width="14.7109375" style="445" customWidth="1"/>
    <col min="3079" max="3080" width="15.7109375" style="445" customWidth="1"/>
    <col min="3081" max="3081" width="11.7109375" style="445" customWidth="1"/>
    <col min="3082" max="3082" width="6.42578125" style="445" bestFit="1" customWidth="1"/>
    <col min="3083" max="3083" width="11.7109375" style="445" customWidth="1"/>
    <col min="3084" max="3084" width="0" style="445" hidden="1" customWidth="1"/>
    <col min="3085" max="3085" width="3.7109375" style="445" customWidth="1"/>
    <col min="3086" max="3086" width="11.140625" style="445" bestFit="1" customWidth="1"/>
    <col min="3087" max="3318" width="10.5703125" style="445"/>
    <col min="3319" max="3326" width="0" style="445" hidden="1" customWidth="1"/>
    <col min="3327" max="3329" width="3.7109375" style="445" customWidth="1"/>
    <col min="3330" max="3330" width="12.7109375" style="445" customWidth="1"/>
    <col min="3331" max="3331" width="47.42578125" style="445" customWidth="1"/>
    <col min="3332" max="3332" width="0" style="445" hidden="1" customWidth="1"/>
    <col min="3333" max="3333" width="24.7109375" style="445" customWidth="1"/>
    <col min="3334" max="3334" width="14.7109375" style="445" customWidth="1"/>
    <col min="3335" max="3336" width="15.7109375" style="445" customWidth="1"/>
    <col min="3337" max="3337" width="11.7109375" style="445" customWidth="1"/>
    <col min="3338" max="3338" width="6.42578125" style="445" bestFit="1" customWidth="1"/>
    <col min="3339" max="3339" width="11.7109375" style="445" customWidth="1"/>
    <col min="3340" max="3340" width="0" style="445" hidden="1" customWidth="1"/>
    <col min="3341" max="3341" width="3.7109375" style="445" customWidth="1"/>
    <col min="3342" max="3342" width="11.140625" style="445" bestFit="1" customWidth="1"/>
    <col min="3343" max="3574" width="10.5703125" style="445"/>
    <col min="3575" max="3582" width="0" style="445" hidden="1" customWidth="1"/>
    <col min="3583" max="3585" width="3.7109375" style="445" customWidth="1"/>
    <col min="3586" max="3586" width="12.7109375" style="445" customWidth="1"/>
    <col min="3587" max="3587" width="47.42578125" style="445" customWidth="1"/>
    <col min="3588" max="3588" width="0" style="445" hidden="1" customWidth="1"/>
    <col min="3589" max="3589" width="24.7109375" style="445" customWidth="1"/>
    <col min="3590" max="3590" width="14.7109375" style="445" customWidth="1"/>
    <col min="3591" max="3592" width="15.7109375" style="445" customWidth="1"/>
    <col min="3593" max="3593" width="11.7109375" style="445" customWidth="1"/>
    <col min="3594" max="3594" width="6.42578125" style="445" bestFit="1" customWidth="1"/>
    <col min="3595" max="3595" width="11.7109375" style="445" customWidth="1"/>
    <col min="3596" max="3596" width="0" style="445" hidden="1" customWidth="1"/>
    <col min="3597" max="3597" width="3.7109375" style="445" customWidth="1"/>
    <col min="3598" max="3598" width="11.140625" style="445" bestFit="1" customWidth="1"/>
    <col min="3599" max="3830" width="10.5703125" style="445"/>
    <col min="3831" max="3838" width="0" style="445" hidden="1" customWidth="1"/>
    <col min="3839" max="3841" width="3.7109375" style="445" customWidth="1"/>
    <col min="3842" max="3842" width="12.7109375" style="445" customWidth="1"/>
    <col min="3843" max="3843" width="47.42578125" style="445" customWidth="1"/>
    <col min="3844" max="3844" width="0" style="445" hidden="1" customWidth="1"/>
    <col min="3845" max="3845" width="24.7109375" style="445" customWidth="1"/>
    <col min="3846" max="3846" width="14.7109375" style="445" customWidth="1"/>
    <col min="3847" max="3848" width="15.7109375" style="445" customWidth="1"/>
    <col min="3849" max="3849" width="11.7109375" style="445" customWidth="1"/>
    <col min="3850" max="3850" width="6.42578125" style="445" bestFit="1" customWidth="1"/>
    <col min="3851" max="3851" width="11.7109375" style="445" customWidth="1"/>
    <col min="3852" max="3852" width="0" style="445" hidden="1" customWidth="1"/>
    <col min="3853" max="3853" width="3.7109375" style="445" customWidth="1"/>
    <col min="3854" max="3854" width="11.140625" style="445" bestFit="1" customWidth="1"/>
    <col min="3855" max="4086" width="10.5703125" style="445"/>
    <col min="4087" max="4094" width="0" style="445" hidden="1" customWidth="1"/>
    <col min="4095" max="4097" width="3.7109375" style="445" customWidth="1"/>
    <col min="4098" max="4098" width="12.7109375" style="445" customWidth="1"/>
    <col min="4099" max="4099" width="47.42578125" style="445" customWidth="1"/>
    <col min="4100" max="4100" width="0" style="445" hidden="1" customWidth="1"/>
    <col min="4101" max="4101" width="24.7109375" style="445" customWidth="1"/>
    <col min="4102" max="4102" width="14.7109375" style="445" customWidth="1"/>
    <col min="4103" max="4104" width="15.7109375" style="445" customWidth="1"/>
    <col min="4105" max="4105" width="11.7109375" style="445" customWidth="1"/>
    <col min="4106" max="4106" width="6.42578125" style="445" bestFit="1" customWidth="1"/>
    <col min="4107" max="4107" width="11.7109375" style="445" customWidth="1"/>
    <col min="4108" max="4108" width="0" style="445" hidden="1" customWidth="1"/>
    <col min="4109" max="4109" width="3.7109375" style="445" customWidth="1"/>
    <col min="4110" max="4110" width="11.140625" style="445" bestFit="1" customWidth="1"/>
    <col min="4111" max="4342" width="10.5703125" style="445"/>
    <col min="4343" max="4350" width="0" style="445" hidden="1" customWidth="1"/>
    <col min="4351" max="4353" width="3.7109375" style="445" customWidth="1"/>
    <col min="4354" max="4354" width="12.7109375" style="445" customWidth="1"/>
    <col min="4355" max="4355" width="47.42578125" style="445" customWidth="1"/>
    <col min="4356" max="4356" width="0" style="445" hidden="1" customWidth="1"/>
    <col min="4357" max="4357" width="24.7109375" style="445" customWidth="1"/>
    <col min="4358" max="4358" width="14.7109375" style="445" customWidth="1"/>
    <col min="4359" max="4360" width="15.7109375" style="445" customWidth="1"/>
    <col min="4361" max="4361" width="11.7109375" style="445" customWidth="1"/>
    <col min="4362" max="4362" width="6.42578125" style="445" bestFit="1" customWidth="1"/>
    <col min="4363" max="4363" width="11.7109375" style="445" customWidth="1"/>
    <col min="4364" max="4364" width="0" style="445" hidden="1" customWidth="1"/>
    <col min="4365" max="4365" width="3.7109375" style="445" customWidth="1"/>
    <col min="4366" max="4366" width="11.140625" style="445" bestFit="1" customWidth="1"/>
    <col min="4367" max="4598" width="10.5703125" style="445"/>
    <col min="4599" max="4606" width="0" style="445" hidden="1" customWidth="1"/>
    <col min="4607" max="4609" width="3.7109375" style="445" customWidth="1"/>
    <col min="4610" max="4610" width="12.7109375" style="445" customWidth="1"/>
    <col min="4611" max="4611" width="47.42578125" style="445" customWidth="1"/>
    <col min="4612" max="4612" width="0" style="445" hidden="1" customWidth="1"/>
    <col min="4613" max="4613" width="24.7109375" style="445" customWidth="1"/>
    <col min="4614" max="4614" width="14.7109375" style="445" customWidth="1"/>
    <col min="4615" max="4616" width="15.7109375" style="445" customWidth="1"/>
    <col min="4617" max="4617" width="11.7109375" style="445" customWidth="1"/>
    <col min="4618" max="4618" width="6.42578125" style="445" bestFit="1" customWidth="1"/>
    <col min="4619" max="4619" width="11.7109375" style="445" customWidth="1"/>
    <col min="4620" max="4620" width="0" style="445" hidden="1" customWidth="1"/>
    <col min="4621" max="4621" width="3.7109375" style="445" customWidth="1"/>
    <col min="4622" max="4622" width="11.140625" style="445" bestFit="1" customWidth="1"/>
    <col min="4623" max="4854" width="10.5703125" style="445"/>
    <col min="4855" max="4862" width="0" style="445" hidden="1" customWidth="1"/>
    <col min="4863" max="4865" width="3.7109375" style="445" customWidth="1"/>
    <col min="4866" max="4866" width="12.7109375" style="445" customWidth="1"/>
    <col min="4867" max="4867" width="47.42578125" style="445" customWidth="1"/>
    <col min="4868" max="4868" width="0" style="445" hidden="1" customWidth="1"/>
    <col min="4869" max="4869" width="24.7109375" style="445" customWidth="1"/>
    <col min="4870" max="4870" width="14.7109375" style="445" customWidth="1"/>
    <col min="4871" max="4872" width="15.7109375" style="445" customWidth="1"/>
    <col min="4873" max="4873" width="11.7109375" style="445" customWidth="1"/>
    <col min="4874" max="4874" width="6.42578125" style="445" bestFit="1" customWidth="1"/>
    <col min="4875" max="4875" width="11.7109375" style="445" customWidth="1"/>
    <col min="4876" max="4876" width="0" style="445" hidden="1" customWidth="1"/>
    <col min="4877" max="4877" width="3.7109375" style="445" customWidth="1"/>
    <col min="4878" max="4878" width="11.140625" style="445" bestFit="1" customWidth="1"/>
    <col min="4879" max="5110" width="10.5703125" style="445"/>
    <col min="5111" max="5118" width="0" style="445" hidden="1" customWidth="1"/>
    <col min="5119" max="5121" width="3.7109375" style="445" customWidth="1"/>
    <col min="5122" max="5122" width="12.7109375" style="445" customWidth="1"/>
    <col min="5123" max="5123" width="47.42578125" style="445" customWidth="1"/>
    <col min="5124" max="5124" width="0" style="445" hidden="1" customWidth="1"/>
    <col min="5125" max="5125" width="24.7109375" style="445" customWidth="1"/>
    <col min="5126" max="5126" width="14.7109375" style="445" customWidth="1"/>
    <col min="5127" max="5128" width="15.7109375" style="445" customWidth="1"/>
    <col min="5129" max="5129" width="11.7109375" style="445" customWidth="1"/>
    <col min="5130" max="5130" width="6.42578125" style="445" bestFit="1" customWidth="1"/>
    <col min="5131" max="5131" width="11.7109375" style="445" customWidth="1"/>
    <col min="5132" max="5132" width="0" style="445" hidden="1" customWidth="1"/>
    <col min="5133" max="5133" width="3.7109375" style="445" customWidth="1"/>
    <col min="5134" max="5134" width="11.140625" style="445" bestFit="1" customWidth="1"/>
    <col min="5135" max="5366" width="10.5703125" style="445"/>
    <col min="5367" max="5374" width="0" style="445" hidden="1" customWidth="1"/>
    <col min="5375" max="5377" width="3.7109375" style="445" customWidth="1"/>
    <col min="5378" max="5378" width="12.7109375" style="445" customWidth="1"/>
    <col min="5379" max="5379" width="47.42578125" style="445" customWidth="1"/>
    <col min="5380" max="5380" width="0" style="445" hidden="1" customWidth="1"/>
    <col min="5381" max="5381" width="24.7109375" style="445" customWidth="1"/>
    <col min="5382" max="5382" width="14.7109375" style="445" customWidth="1"/>
    <col min="5383" max="5384" width="15.7109375" style="445" customWidth="1"/>
    <col min="5385" max="5385" width="11.7109375" style="445" customWidth="1"/>
    <col min="5386" max="5386" width="6.42578125" style="445" bestFit="1" customWidth="1"/>
    <col min="5387" max="5387" width="11.7109375" style="445" customWidth="1"/>
    <col min="5388" max="5388" width="0" style="445" hidden="1" customWidth="1"/>
    <col min="5389" max="5389" width="3.7109375" style="445" customWidth="1"/>
    <col min="5390" max="5390" width="11.140625" style="445" bestFit="1" customWidth="1"/>
    <col min="5391" max="5622" width="10.5703125" style="445"/>
    <col min="5623" max="5630" width="0" style="445" hidden="1" customWidth="1"/>
    <col min="5631" max="5633" width="3.7109375" style="445" customWidth="1"/>
    <col min="5634" max="5634" width="12.7109375" style="445" customWidth="1"/>
    <col min="5635" max="5635" width="47.42578125" style="445" customWidth="1"/>
    <col min="5636" max="5636" width="0" style="445" hidden="1" customWidth="1"/>
    <col min="5637" max="5637" width="24.7109375" style="445" customWidth="1"/>
    <col min="5638" max="5638" width="14.7109375" style="445" customWidth="1"/>
    <col min="5639" max="5640" width="15.7109375" style="445" customWidth="1"/>
    <col min="5641" max="5641" width="11.7109375" style="445" customWidth="1"/>
    <col min="5642" max="5642" width="6.42578125" style="445" bestFit="1" customWidth="1"/>
    <col min="5643" max="5643" width="11.7109375" style="445" customWidth="1"/>
    <col min="5644" max="5644" width="0" style="445" hidden="1" customWidth="1"/>
    <col min="5645" max="5645" width="3.7109375" style="445" customWidth="1"/>
    <col min="5646" max="5646" width="11.140625" style="445" bestFit="1" customWidth="1"/>
    <col min="5647" max="5878" width="10.5703125" style="445"/>
    <col min="5879" max="5886" width="0" style="445" hidden="1" customWidth="1"/>
    <col min="5887" max="5889" width="3.7109375" style="445" customWidth="1"/>
    <col min="5890" max="5890" width="12.7109375" style="445" customWidth="1"/>
    <col min="5891" max="5891" width="47.42578125" style="445" customWidth="1"/>
    <col min="5892" max="5892" width="0" style="445" hidden="1" customWidth="1"/>
    <col min="5893" max="5893" width="24.7109375" style="445" customWidth="1"/>
    <col min="5894" max="5894" width="14.7109375" style="445" customWidth="1"/>
    <col min="5895" max="5896" width="15.7109375" style="445" customWidth="1"/>
    <col min="5897" max="5897" width="11.7109375" style="445" customWidth="1"/>
    <col min="5898" max="5898" width="6.42578125" style="445" bestFit="1" customWidth="1"/>
    <col min="5899" max="5899" width="11.7109375" style="445" customWidth="1"/>
    <col min="5900" max="5900" width="0" style="445" hidden="1" customWidth="1"/>
    <col min="5901" max="5901" width="3.7109375" style="445" customWidth="1"/>
    <col min="5902" max="5902" width="11.140625" style="445" bestFit="1" customWidth="1"/>
    <col min="5903" max="6134" width="10.5703125" style="445"/>
    <col min="6135" max="6142" width="0" style="445" hidden="1" customWidth="1"/>
    <col min="6143" max="6145" width="3.7109375" style="445" customWidth="1"/>
    <col min="6146" max="6146" width="12.7109375" style="445" customWidth="1"/>
    <col min="6147" max="6147" width="47.42578125" style="445" customWidth="1"/>
    <col min="6148" max="6148" width="0" style="445" hidden="1" customWidth="1"/>
    <col min="6149" max="6149" width="24.7109375" style="445" customWidth="1"/>
    <col min="6150" max="6150" width="14.7109375" style="445" customWidth="1"/>
    <col min="6151" max="6152" width="15.7109375" style="445" customWidth="1"/>
    <col min="6153" max="6153" width="11.7109375" style="445" customWidth="1"/>
    <col min="6154" max="6154" width="6.42578125" style="445" bestFit="1" customWidth="1"/>
    <col min="6155" max="6155" width="11.7109375" style="445" customWidth="1"/>
    <col min="6156" max="6156" width="0" style="445" hidden="1" customWidth="1"/>
    <col min="6157" max="6157" width="3.7109375" style="445" customWidth="1"/>
    <col min="6158" max="6158" width="11.140625" style="445" bestFit="1" customWidth="1"/>
    <col min="6159" max="6390" width="10.5703125" style="445"/>
    <col min="6391" max="6398" width="0" style="445" hidden="1" customWidth="1"/>
    <col min="6399" max="6401" width="3.7109375" style="445" customWidth="1"/>
    <col min="6402" max="6402" width="12.7109375" style="445" customWidth="1"/>
    <col min="6403" max="6403" width="47.42578125" style="445" customWidth="1"/>
    <col min="6404" max="6404" width="0" style="445" hidden="1" customWidth="1"/>
    <col min="6405" max="6405" width="24.7109375" style="445" customWidth="1"/>
    <col min="6406" max="6406" width="14.7109375" style="445" customWidth="1"/>
    <col min="6407" max="6408" width="15.7109375" style="445" customWidth="1"/>
    <col min="6409" max="6409" width="11.7109375" style="445" customWidth="1"/>
    <col min="6410" max="6410" width="6.42578125" style="445" bestFit="1" customWidth="1"/>
    <col min="6411" max="6411" width="11.7109375" style="445" customWidth="1"/>
    <col min="6412" max="6412" width="0" style="445" hidden="1" customWidth="1"/>
    <col min="6413" max="6413" width="3.7109375" style="445" customWidth="1"/>
    <col min="6414" max="6414" width="11.140625" style="445" bestFit="1" customWidth="1"/>
    <col min="6415" max="6646" width="10.5703125" style="445"/>
    <col min="6647" max="6654" width="0" style="445" hidden="1" customWidth="1"/>
    <col min="6655" max="6657" width="3.7109375" style="445" customWidth="1"/>
    <col min="6658" max="6658" width="12.7109375" style="445" customWidth="1"/>
    <col min="6659" max="6659" width="47.42578125" style="445" customWidth="1"/>
    <col min="6660" max="6660" width="0" style="445" hidden="1" customWidth="1"/>
    <col min="6661" max="6661" width="24.7109375" style="445" customWidth="1"/>
    <col min="6662" max="6662" width="14.7109375" style="445" customWidth="1"/>
    <col min="6663" max="6664" width="15.7109375" style="445" customWidth="1"/>
    <col min="6665" max="6665" width="11.7109375" style="445" customWidth="1"/>
    <col min="6666" max="6666" width="6.42578125" style="445" bestFit="1" customWidth="1"/>
    <col min="6667" max="6667" width="11.7109375" style="445" customWidth="1"/>
    <col min="6668" max="6668" width="0" style="445" hidden="1" customWidth="1"/>
    <col min="6669" max="6669" width="3.7109375" style="445" customWidth="1"/>
    <col min="6670" max="6670" width="11.140625" style="445" bestFit="1" customWidth="1"/>
    <col min="6671" max="6902" width="10.5703125" style="445"/>
    <col min="6903" max="6910" width="0" style="445" hidden="1" customWidth="1"/>
    <col min="6911" max="6913" width="3.7109375" style="445" customWidth="1"/>
    <col min="6914" max="6914" width="12.7109375" style="445" customWidth="1"/>
    <col min="6915" max="6915" width="47.42578125" style="445" customWidth="1"/>
    <col min="6916" max="6916" width="0" style="445" hidden="1" customWidth="1"/>
    <col min="6917" max="6917" width="24.7109375" style="445" customWidth="1"/>
    <col min="6918" max="6918" width="14.7109375" style="445" customWidth="1"/>
    <col min="6919" max="6920" width="15.7109375" style="445" customWidth="1"/>
    <col min="6921" max="6921" width="11.7109375" style="445" customWidth="1"/>
    <col min="6922" max="6922" width="6.42578125" style="445" bestFit="1" customWidth="1"/>
    <col min="6923" max="6923" width="11.7109375" style="445" customWidth="1"/>
    <col min="6924" max="6924" width="0" style="445" hidden="1" customWidth="1"/>
    <col min="6925" max="6925" width="3.7109375" style="445" customWidth="1"/>
    <col min="6926" max="6926" width="11.140625" style="445" bestFit="1" customWidth="1"/>
    <col min="6927" max="7158" width="10.5703125" style="445"/>
    <col min="7159" max="7166" width="0" style="445" hidden="1" customWidth="1"/>
    <col min="7167" max="7169" width="3.7109375" style="445" customWidth="1"/>
    <col min="7170" max="7170" width="12.7109375" style="445" customWidth="1"/>
    <col min="7171" max="7171" width="47.42578125" style="445" customWidth="1"/>
    <col min="7172" max="7172" width="0" style="445" hidden="1" customWidth="1"/>
    <col min="7173" max="7173" width="24.7109375" style="445" customWidth="1"/>
    <col min="7174" max="7174" width="14.7109375" style="445" customWidth="1"/>
    <col min="7175" max="7176" width="15.7109375" style="445" customWidth="1"/>
    <col min="7177" max="7177" width="11.7109375" style="445" customWidth="1"/>
    <col min="7178" max="7178" width="6.42578125" style="445" bestFit="1" customWidth="1"/>
    <col min="7179" max="7179" width="11.7109375" style="445" customWidth="1"/>
    <col min="7180" max="7180" width="0" style="445" hidden="1" customWidth="1"/>
    <col min="7181" max="7181" width="3.7109375" style="445" customWidth="1"/>
    <col min="7182" max="7182" width="11.140625" style="445" bestFit="1" customWidth="1"/>
    <col min="7183" max="7414" width="10.5703125" style="445"/>
    <col min="7415" max="7422" width="0" style="445" hidden="1" customWidth="1"/>
    <col min="7423" max="7425" width="3.7109375" style="445" customWidth="1"/>
    <col min="7426" max="7426" width="12.7109375" style="445" customWidth="1"/>
    <col min="7427" max="7427" width="47.42578125" style="445" customWidth="1"/>
    <col min="7428" max="7428" width="0" style="445" hidden="1" customWidth="1"/>
    <col min="7429" max="7429" width="24.7109375" style="445" customWidth="1"/>
    <col min="7430" max="7430" width="14.7109375" style="445" customWidth="1"/>
    <col min="7431" max="7432" width="15.7109375" style="445" customWidth="1"/>
    <col min="7433" max="7433" width="11.7109375" style="445" customWidth="1"/>
    <col min="7434" max="7434" width="6.42578125" style="445" bestFit="1" customWidth="1"/>
    <col min="7435" max="7435" width="11.7109375" style="445" customWidth="1"/>
    <col min="7436" max="7436" width="0" style="445" hidden="1" customWidth="1"/>
    <col min="7437" max="7437" width="3.7109375" style="445" customWidth="1"/>
    <col min="7438" max="7438" width="11.140625" style="445" bestFit="1" customWidth="1"/>
    <col min="7439" max="7670" width="10.5703125" style="445"/>
    <col min="7671" max="7678" width="0" style="445" hidden="1" customWidth="1"/>
    <col min="7679" max="7681" width="3.7109375" style="445" customWidth="1"/>
    <col min="7682" max="7682" width="12.7109375" style="445" customWidth="1"/>
    <col min="7683" max="7683" width="47.42578125" style="445" customWidth="1"/>
    <col min="7684" max="7684" width="0" style="445" hidden="1" customWidth="1"/>
    <col min="7685" max="7685" width="24.7109375" style="445" customWidth="1"/>
    <col min="7686" max="7686" width="14.7109375" style="445" customWidth="1"/>
    <col min="7687" max="7688" width="15.7109375" style="445" customWidth="1"/>
    <col min="7689" max="7689" width="11.7109375" style="445" customWidth="1"/>
    <col min="7690" max="7690" width="6.42578125" style="445" bestFit="1" customWidth="1"/>
    <col min="7691" max="7691" width="11.7109375" style="445" customWidth="1"/>
    <col min="7692" max="7692" width="0" style="445" hidden="1" customWidth="1"/>
    <col min="7693" max="7693" width="3.7109375" style="445" customWidth="1"/>
    <col min="7694" max="7694" width="11.140625" style="445" bestFit="1" customWidth="1"/>
    <col min="7695" max="7926" width="10.5703125" style="445"/>
    <col min="7927" max="7934" width="0" style="445" hidden="1" customWidth="1"/>
    <col min="7935" max="7937" width="3.7109375" style="445" customWidth="1"/>
    <col min="7938" max="7938" width="12.7109375" style="445" customWidth="1"/>
    <col min="7939" max="7939" width="47.42578125" style="445" customWidth="1"/>
    <col min="7940" max="7940" width="0" style="445" hidden="1" customWidth="1"/>
    <col min="7941" max="7941" width="24.7109375" style="445" customWidth="1"/>
    <col min="7942" max="7942" width="14.7109375" style="445" customWidth="1"/>
    <col min="7943" max="7944" width="15.7109375" style="445" customWidth="1"/>
    <col min="7945" max="7945" width="11.7109375" style="445" customWidth="1"/>
    <col min="7946" max="7946" width="6.42578125" style="445" bestFit="1" customWidth="1"/>
    <col min="7947" max="7947" width="11.7109375" style="445" customWidth="1"/>
    <col min="7948" max="7948" width="0" style="445" hidden="1" customWidth="1"/>
    <col min="7949" max="7949" width="3.7109375" style="445" customWidth="1"/>
    <col min="7950" max="7950" width="11.140625" style="445" bestFit="1" customWidth="1"/>
    <col min="7951" max="8182" width="10.5703125" style="445"/>
    <col min="8183" max="8190" width="0" style="445" hidden="1" customWidth="1"/>
    <col min="8191" max="8193" width="3.7109375" style="445" customWidth="1"/>
    <col min="8194" max="8194" width="12.7109375" style="445" customWidth="1"/>
    <col min="8195" max="8195" width="47.42578125" style="445" customWidth="1"/>
    <col min="8196" max="8196" width="0" style="445" hidden="1" customWidth="1"/>
    <col min="8197" max="8197" width="24.7109375" style="445" customWidth="1"/>
    <col min="8198" max="8198" width="14.7109375" style="445" customWidth="1"/>
    <col min="8199" max="8200" width="15.7109375" style="445" customWidth="1"/>
    <col min="8201" max="8201" width="11.7109375" style="445" customWidth="1"/>
    <col min="8202" max="8202" width="6.42578125" style="445" bestFit="1" customWidth="1"/>
    <col min="8203" max="8203" width="11.7109375" style="445" customWidth="1"/>
    <col min="8204" max="8204" width="0" style="445" hidden="1" customWidth="1"/>
    <col min="8205" max="8205" width="3.7109375" style="445" customWidth="1"/>
    <col min="8206" max="8206" width="11.140625" style="445" bestFit="1" customWidth="1"/>
    <col min="8207" max="8438" width="10.5703125" style="445"/>
    <col min="8439" max="8446" width="0" style="445" hidden="1" customWidth="1"/>
    <col min="8447" max="8449" width="3.7109375" style="445" customWidth="1"/>
    <col min="8450" max="8450" width="12.7109375" style="445" customWidth="1"/>
    <col min="8451" max="8451" width="47.42578125" style="445" customWidth="1"/>
    <col min="8452" max="8452" width="0" style="445" hidden="1" customWidth="1"/>
    <col min="8453" max="8453" width="24.7109375" style="445" customWidth="1"/>
    <col min="8454" max="8454" width="14.7109375" style="445" customWidth="1"/>
    <col min="8455" max="8456" width="15.7109375" style="445" customWidth="1"/>
    <col min="8457" max="8457" width="11.7109375" style="445" customWidth="1"/>
    <col min="8458" max="8458" width="6.42578125" style="445" bestFit="1" customWidth="1"/>
    <col min="8459" max="8459" width="11.7109375" style="445" customWidth="1"/>
    <col min="8460" max="8460" width="0" style="445" hidden="1" customWidth="1"/>
    <col min="8461" max="8461" width="3.7109375" style="445" customWidth="1"/>
    <col min="8462" max="8462" width="11.140625" style="445" bestFit="1" customWidth="1"/>
    <col min="8463" max="8694" width="10.5703125" style="445"/>
    <col min="8695" max="8702" width="0" style="445" hidden="1" customWidth="1"/>
    <col min="8703" max="8705" width="3.7109375" style="445" customWidth="1"/>
    <col min="8706" max="8706" width="12.7109375" style="445" customWidth="1"/>
    <col min="8707" max="8707" width="47.42578125" style="445" customWidth="1"/>
    <col min="8708" max="8708" width="0" style="445" hidden="1" customWidth="1"/>
    <col min="8709" max="8709" width="24.7109375" style="445" customWidth="1"/>
    <col min="8710" max="8710" width="14.7109375" style="445" customWidth="1"/>
    <col min="8711" max="8712" width="15.7109375" style="445" customWidth="1"/>
    <col min="8713" max="8713" width="11.7109375" style="445" customWidth="1"/>
    <col min="8714" max="8714" width="6.42578125" style="445" bestFit="1" customWidth="1"/>
    <col min="8715" max="8715" width="11.7109375" style="445" customWidth="1"/>
    <col min="8716" max="8716" width="0" style="445" hidden="1" customWidth="1"/>
    <col min="8717" max="8717" width="3.7109375" style="445" customWidth="1"/>
    <col min="8718" max="8718" width="11.140625" style="445" bestFit="1" customWidth="1"/>
    <col min="8719" max="8950" width="10.5703125" style="445"/>
    <col min="8951" max="8958" width="0" style="445" hidden="1" customWidth="1"/>
    <col min="8959" max="8961" width="3.7109375" style="445" customWidth="1"/>
    <col min="8962" max="8962" width="12.7109375" style="445" customWidth="1"/>
    <col min="8963" max="8963" width="47.42578125" style="445" customWidth="1"/>
    <col min="8964" max="8964" width="0" style="445" hidden="1" customWidth="1"/>
    <col min="8965" max="8965" width="24.7109375" style="445" customWidth="1"/>
    <col min="8966" max="8966" width="14.7109375" style="445" customWidth="1"/>
    <col min="8967" max="8968" width="15.7109375" style="445" customWidth="1"/>
    <col min="8969" max="8969" width="11.7109375" style="445" customWidth="1"/>
    <col min="8970" max="8970" width="6.42578125" style="445" bestFit="1" customWidth="1"/>
    <col min="8971" max="8971" width="11.7109375" style="445" customWidth="1"/>
    <col min="8972" max="8972" width="0" style="445" hidden="1" customWidth="1"/>
    <col min="8973" max="8973" width="3.7109375" style="445" customWidth="1"/>
    <col min="8974" max="8974" width="11.140625" style="445" bestFit="1" customWidth="1"/>
    <col min="8975" max="9206" width="10.5703125" style="445"/>
    <col min="9207" max="9214" width="0" style="445" hidden="1" customWidth="1"/>
    <col min="9215" max="9217" width="3.7109375" style="445" customWidth="1"/>
    <col min="9218" max="9218" width="12.7109375" style="445" customWidth="1"/>
    <col min="9219" max="9219" width="47.42578125" style="445" customWidth="1"/>
    <col min="9220" max="9220" width="0" style="445" hidden="1" customWidth="1"/>
    <col min="9221" max="9221" width="24.7109375" style="445" customWidth="1"/>
    <col min="9222" max="9222" width="14.7109375" style="445" customWidth="1"/>
    <col min="9223" max="9224" width="15.7109375" style="445" customWidth="1"/>
    <col min="9225" max="9225" width="11.7109375" style="445" customWidth="1"/>
    <col min="9226" max="9226" width="6.42578125" style="445" bestFit="1" customWidth="1"/>
    <col min="9227" max="9227" width="11.7109375" style="445" customWidth="1"/>
    <col min="9228" max="9228" width="0" style="445" hidden="1" customWidth="1"/>
    <col min="9229" max="9229" width="3.7109375" style="445" customWidth="1"/>
    <col min="9230" max="9230" width="11.140625" style="445" bestFit="1" customWidth="1"/>
    <col min="9231" max="9462" width="10.5703125" style="445"/>
    <col min="9463" max="9470" width="0" style="445" hidden="1" customWidth="1"/>
    <col min="9471" max="9473" width="3.7109375" style="445" customWidth="1"/>
    <col min="9474" max="9474" width="12.7109375" style="445" customWidth="1"/>
    <col min="9475" max="9475" width="47.42578125" style="445" customWidth="1"/>
    <col min="9476" max="9476" width="0" style="445" hidden="1" customWidth="1"/>
    <col min="9477" max="9477" width="24.7109375" style="445" customWidth="1"/>
    <col min="9478" max="9478" width="14.7109375" style="445" customWidth="1"/>
    <col min="9479" max="9480" width="15.7109375" style="445" customWidth="1"/>
    <col min="9481" max="9481" width="11.7109375" style="445" customWidth="1"/>
    <col min="9482" max="9482" width="6.42578125" style="445" bestFit="1" customWidth="1"/>
    <col min="9483" max="9483" width="11.7109375" style="445" customWidth="1"/>
    <col min="9484" max="9484" width="0" style="445" hidden="1" customWidth="1"/>
    <col min="9485" max="9485" width="3.7109375" style="445" customWidth="1"/>
    <col min="9486" max="9486" width="11.140625" style="445" bestFit="1" customWidth="1"/>
    <col min="9487" max="9718" width="10.5703125" style="445"/>
    <col min="9719" max="9726" width="0" style="445" hidden="1" customWidth="1"/>
    <col min="9727" max="9729" width="3.7109375" style="445" customWidth="1"/>
    <col min="9730" max="9730" width="12.7109375" style="445" customWidth="1"/>
    <col min="9731" max="9731" width="47.42578125" style="445" customWidth="1"/>
    <col min="9732" max="9732" width="0" style="445" hidden="1" customWidth="1"/>
    <col min="9733" max="9733" width="24.7109375" style="445" customWidth="1"/>
    <col min="9734" max="9734" width="14.7109375" style="445" customWidth="1"/>
    <col min="9735" max="9736" width="15.7109375" style="445" customWidth="1"/>
    <col min="9737" max="9737" width="11.7109375" style="445" customWidth="1"/>
    <col min="9738" max="9738" width="6.42578125" style="445" bestFit="1" customWidth="1"/>
    <col min="9739" max="9739" width="11.7109375" style="445" customWidth="1"/>
    <col min="9740" max="9740" width="0" style="445" hidden="1" customWidth="1"/>
    <col min="9741" max="9741" width="3.7109375" style="445" customWidth="1"/>
    <col min="9742" max="9742" width="11.140625" style="445" bestFit="1" customWidth="1"/>
    <col min="9743" max="9974" width="10.5703125" style="445"/>
    <col min="9975" max="9982" width="0" style="445" hidden="1" customWidth="1"/>
    <col min="9983" max="9985" width="3.7109375" style="445" customWidth="1"/>
    <col min="9986" max="9986" width="12.7109375" style="445" customWidth="1"/>
    <col min="9987" max="9987" width="47.42578125" style="445" customWidth="1"/>
    <col min="9988" max="9988" width="0" style="445" hidden="1" customWidth="1"/>
    <col min="9989" max="9989" width="24.7109375" style="445" customWidth="1"/>
    <col min="9990" max="9990" width="14.7109375" style="445" customWidth="1"/>
    <col min="9991" max="9992" width="15.7109375" style="445" customWidth="1"/>
    <col min="9993" max="9993" width="11.7109375" style="445" customWidth="1"/>
    <col min="9994" max="9994" width="6.42578125" style="445" bestFit="1" customWidth="1"/>
    <col min="9995" max="9995" width="11.7109375" style="445" customWidth="1"/>
    <col min="9996" max="9996" width="0" style="445" hidden="1" customWidth="1"/>
    <col min="9997" max="9997" width="3.7109375" style="445" customWidth="1"/>
    <col min="9998" max="9998" width="11.140625" style="445" bestFit="1" customWidth="1"/>
    <col min="9999" max="10230" width="10.5703125" style="445"/>
    <col min="10231" max="10238" width="0" style="445" hidden="1" customWidth="1"/>
    <col min="10239" max="10241" width="3.7109375" style="445" customWidth="1"/>
    <col min="10242" max="10242" width="12.7109375" style="445" customWidth="1"/>
    <col min="10243" max="10243" width="47.42578125" style="445" customWidth="1"/>
    <col min="10244" max="10244" width="0" style="445" hidden="1" customWidth="1"/>
    <col min="10245" max="10245" width="24.7109375" style="445" customWidth="1"/>
    <col min="10246" max="10246" width="14.7109375" style="445" customWidth="1"/>
    <col min="10247" max="10248" width="15.7109375" style="445" customWidth="1"/>
    <col min="10249" max="10249" width="11.7109375" style="445" customWidth="1"/>
    <col min="10250" max="10250" width="6.42578125" style="445" bestFit="1" customWidth="1"/>
    <col min="10251" max="10251" width="11.7109375" style="445" customWidth="1"/>
    <col min="10252" max="10252" width="0" style="445" hidden="1" customWidth="1"/>
    <col min="10253" max="10253" width="3.7109375" style="445" customWidth="1"/>
    <col min="10254" max="10254" width="11.140625" style="445" bestFit="1" customWidth="1"/>
    <col min="10255" max="10486" width="10.5703125" style="445"/>
    <col min="10487" max="10494" width="0" style="445" hidden="1" customWidth="1"/>
    <col min="10495" max="10497" width="3.7109375" style="445" customWidth="1"/>
    <col min="10498" max="10498" width="12.7109375" style="445" customWidth="1"/>
    <col min="10499" max="10499" width="47.42578125" style="445" customWidth="1"/>
    <col min="10500" max="10500" width="0" style="445" hidden="1" customWidth="1"/>
    <col min="10501" max="10501" width="24.7109375" style="445" customWidth="1"/>
    <col min="10502" max="10502" width="14.7109375" style="445" customWidth="1"/>
    <col min="10503" max="10504" width="15.7109375" style="445" customWidth="1"/>
    <col min="10505" max="10505" width="11.7109375" style="445" customWidth="1"/>
    <col min="10506" max="10506" width="6.42578125" style="445" bestFit="1" customWidth="1"/>
    <col min="10507" max="10507" width="11.7109375" style="445" customWidth="1"/>
    <col min="10508" max="10508" width="0" style="445" hidden="1" customWidth="1"/>
    <col min="10509" max="10509" width="3.7109375" style="445" customWidth="1"/>
    <col min="10510" max="10510" width="11.140625" style="445" bestFit="1" customWidth="1"/>
    <col min="10511" max="10742" width="10.5703125" style="445"/>
    <col min="10743" max="10750" width="0" style="445" hidden="1" customWidth="1"/>
    <col min="10751" max="10753" width="3.7109375" style="445" customWidth="1"/>
    <col min="10754" max="10754" width="12.7109375" style="445" customWidth="1"/>
    <col min="10755" max="10755" width="47.42578125" style="445" customWidth="1"/>
    <col min="10756" max="10756" width="0" style="445" hidden="1" customWidth="1"/>
    <col min="10757" max="10757" width="24.7109375" style="445" customWidth="1"/>
    <col min="10758" max="10758" width="14.7109375" style="445" customWidth="1"/>
    <col min="10759" max="10760" width="15.7109375" style="445" customWidth="1"/>
    <col min="10761" max="10761" width="11.7109375" style="445" customWidth="1"/>
    <col min="10762" max="10762" width="6.42578125" style="445" bestFit="1" customWidth="1"/>
    <col min="10763" max="10763" width="11.7109375" style="445" customWidth="1"/>
    <col min="10764" max="10764" width="0" style="445" hidden="1" customWidth="1"/>
    <col min="10765" max="10765" width="3.7109375" style="445" customWidth="1"/>
    <col min="10766" max="10766" width="11.140625" style="445" bestFit="1" customWidth="1"/>
    <col min="10767" max="10998" width="10.5703125" style="445"/>
    <col min="10999" max="11006" width="0" style="445" hidden="1" customWidth="1"/>
    <col min="11007" max="11009" width="3.7109375" style="445" customWidth="1"/>
    <col min="11010" max="11010" width="12.7109375" style="445" customWidth="1"/>
    <col min="11011" max="11011" width="47.42578125" style="445" customWidth="1"/>
    <col min="11012" max="11012" width="0" style="445" hidden="1" customWidth="1"/>
    <col min="11013" max="11013" width="24.7109375" style="445" customWidth="1"/>
    <col min="11014" max="11014" width="14.7109375" style="445" customWidth="1"/>
    <col min="11015" max="11016" width="15.7109375" style="445" customWidth="1"/>
    <col min="11017" max="11017" width="11.7109375" style="445" customWidth="1"/>
    <col min="11018" max="11018" width="6.42578125" style="445" bestFit="1" customWidth="1"/>
    <col min="11019" max="11019" width="11.7109375" style="445" customWidth="1"/>
    <col min="11020" max="11020" width="0" style="445" hidden="1" customWidth="1"/>
    <col min="11021" max="11021" width="3.7109375" style="445" customWidth="1"/>
    <col min="11022" max="11022" width="11.140625" style="445" bestFit="1" customWidth="1"/>
    <col min="11023" max="11254" width="10.5703125" style="445"/>
    <col min="11255" max="11262" width="0" style="445" hidden="1" customWidth="1"/>
    <col min="11263" max="11265" width="3.7109375" style="445" customWidth="1"/>
    <col min="11266" max="11266" width="12.7109375" style="445" customWidth="1"/>
    <col min="11267" max="11267" width="47.42578125" style="445" customWidth="1"/>
    <col min="11268" max="11268" width="0" style="445" hidden="1" customWidth="1"/>
    <col min="11269" max="11269" width="24.7109375" style="445" customWidth="1"/>
    <col min="11270" max="11270" width="14.7109375" style="445" customWidth="1"/>
    <col min="11271" max="11272" width="15.7109375" style="445" customWidth="1"/>
    <col min="11273" max="11273" width="11.7109375" style="445" customWidth="1"/>
    <col min="11274" max="11274" width="6.42578125" style="445" bestFit="1" customWidth="1"/>
    <col min="11275" max="11275" width="11.7109375" style="445" customWidth="1"/>
    <col min="11276" max="11276" width="0" style="445" hidden="1" customWidth="1"/>
    <col min="11277" max="11277" width="3.7109375" style="445" customWidth="1"/>
    <col min="11278" max="11278" width="11.140625" style="445" bestFit="1" customWidth="1"/>
    <col min="11279" max="11510" width="10.5703125" style="445"/>
    <col min="11511" max="11518" width="0" style="445" hidden="1" customWidth="1"/>
    <col min="11519" max="11521" width="3.7109375" style="445" customWidth="1"/>
    <col min="11522" max="11522" width="12.7109375" style="445" customWidth="1"/>
    <col min="11523" max="11523" width="47.42578125" style="445" customWidth="1"/>
    <col min="11524" max="11524" width="0" style="445" hidden="1" customWidth="1"/>
    <col min="11525" max="11525" width="24.7109375" style="445" customWidth="1"/>
    <col min="11526" max="11526" width="14.7109375" style="445" customWidth="1"/>
    <col min="11527" max="11528" width="15.7109375" style="445" customWidth="1"/>
    <col min="11529" max="11529" width="11.7109375" style="445" customWidth="1"/>
    <col min="11530" max="11530" width="6.42578125" style="445" bestFit="1" customWidth="1"/>
    <col min="11531" max="11531" width="11.7109375" style="445" customWidth="1"/>
    <col min="11532" max="11532" width="0" style="445" hidden="1" customWidth="1"/>
    <col min="11533" max="11533" width="3.7109375" style="445" customWidth="1"/>
    <col min="11534" max="11534" width="11.140625" style="445" bestFit="1" customWidth="1"/>
    <col min="11535" max="11766" width="10.5703125" style="445"/>
    <col min="11767" max="11774" width="0" style="445" hidden="1" customWidth="1"/>
    <col min="11775" max="11777" width="3.7109375" style="445" customWidth="1"/>
    <col min="11778" max="11778" width="12.7109375" style="445" customWidth="1"/>
    <col min="11779" max="11779" width="47.42578125" style="445" customWidth="1"/>
    <col min="11780" max="11780" width="0" style="445" hidden="1" customWidth="1"/>
    <col min="11781" max="11781" width="24.7109375" style="445" customWidth="1"/>
    <col min="11782" max="11782" width="14.7109375" style="445" customWidth="1"/>
    <col min="11783" max="11784" width="15.7109375" style="445" customWidth="1"/>
    <col min="11785" max="11785" width="11.7109375" style="445" customWidth="1"/>
    <col min="11786" max="11786" width="6.42578125" style="445" bestFit="1" customWidth="1"/>
    <col min="11787" max="11787" width="11.7109375" style="445" customWidth="1"/>
    <col min="11788" max="11788" width="0" style="445" hidden="1" customWidth="1"/>
    <col min="11789" max="11789" width="3.7109375" style="445" customWidth="1"/>
    <col min="11790" max="11790" width="11.140625" style="445" bestFit="1" customWidth="1"/>
    <col min="11791" max="12022" width="10.5703125" style="445"/>
    <col min="12023" max="12030" width="0" style="445" hidden="1" customWidth="1"/>
    <col min="12031" max="12033" width="3.7109375" style="445" customWidth="1"/>
    <col min="12034" max="12034" width="12.7109375" style="445" customWidth="1"/>
    <col min="12035" max="12035" width="47.42578125" style="445" customWidth="1"/>
    <col min="12036" max="12036" width="0" style="445" hidden="1" customWidth="1"/>
    <col min="12037" max="12037" width="24.7109375" style="445" customWidth="1"/>
    <col min="12038" max="12038" width="14.7109375" style="445" customWidth="1"/>
    <col min="12039" max="12040" width="15.7109375" style="445" customWidth="1"/>
    <col min="12041" max="12041" width="11.7109375" style="445" customWidth="1"/>
    <col min="12042" max="12042" width="6.42578125" style="445" bestFit="1" customWidth="1"/>
    <col min="12043" max="12043" width="11.7109375" style="445" customWidth="1"/>
    <col min="12044" max="12044" width="0" style="445" hidden="1" customWidth="1"/>
    <col min="12045" max="12045" width="3.7109375" style="445" customWidth="1"/>
    <col min="12046" max="12046" width="11.140625" style="445" bestFit="1" customWidth="1"/>
    <col min="12047" max="12278" width="10.5703125" style="445"/>
    <col min="12279" max="12286" width="0" style="445" hidden="1" customWidth="1"/>
    <col min="12287" max="12289" width="3.7109375" style="445" customWidth="1"/>
    <col min="12290" max="12290" width="12.7109375" style="445" customWidth="1"/>
    <col min="12291" max="12291" width="47.42578125" style="445" customWidth="1"/>
    <col min="12292" max="12292" width="0" style="445" hidden="1" customWidth="1"/>
    <col min="12293" max="12293" width="24.7109375" style="445" customWidth="1"/>
    <col min="12294" max="12294" width="14.7109375" style="445" customWidth="1"/>
    <col min="12295" max="12296" width="15.7109375" style="445" customWidth="1"/>
    <col min="12297" max="12297" width="11.7109375" style="445" customWidth="1"/>
    <col min="12298" max="12298" width="6.42578125" style="445" bestFit="1" customWidth="1"/>
    <col min="12299" max="12299" width="11.7109375" style="445" customWidth="1"/>
    <col min="12300" max="12300" width="0" style="445" hidden="1" customWidth="1"/>
    <col min="12301" max="12301" width="3.7109375" style="445" customWidth="1"/>
    <col min="12302" max="12302" width="11.140625" style="445" bestFit="1" customWidth="1"/>
    <col min="12303" max="12534" width="10.5703125" style="445"/>
    <col min="12535" max="12542" width="0" style="445" hidden="1" customWidth="1"/>
    <col min="12543" max="12545" width="3.7109375" style="445" customWidth="1"/>
    <col min="12546" max="12546" width="12.7109375" style="445" customWidth="1"/>
    <col min="12547" max="12547" width="47.42578125" style="445" customWidth="1"/>
    <col min="12548" max="12548" width="0" style="445" hidden="1" customWidth="1"/>
    <col min="12549" max="12549" width="24.7109375" style="445" customWidth="1"/>
    <col min="12550" max="12550" width="14.7109375" style="445" customWidth="1"/>
    <col min="12551" max="12552" width="15.7109375" style="445" customWidth="1"/>
    <col min="12553" max="12553" width="11.7109375" style="445" customWidth="1"/>
    <col min="12554" max="12554" width="6.42578125" style="445" bestFit="1" customWidth="1"/>
    <col min="12555" max="12555" width="11.7109375" style="445" customWidth="1"/>
    <col min="12556" max="12556" width="0" style="445" hidden="1" customWidth="1"/>
    <col min="12557" max="12557" width="3.7109375" style="445" customWidth="1"/>
    <col min="12558" max="12558" width="11.140625" style="445" bestFit="1" customWidth="1"/>
    <col min="12559" max="12790" width="10.5703125" style="445"/>
    <col min="12791" max="12798" width="0" style="445" hidden="1" customWidth="1"/>
    <col min="12799" max="12801" width="3.7109375" style="445" customWidth="1"/>
    <col min="12802" max="12802" width="12.7109375" style="445" customWidth="1"/>
    <col min="12803" max="12803" width="47.42578125" style="445" customWidth="1"/>
    <col min="12804" max="12804" width="0" style="445" hidden="1" customWidth="1"/>
    <col min="12805" max="12805" width="24.7109375" style="445" customWidth="1"/>
    <col min="12806" max="12806" width="14.7109375" style="445" customWidth="1"/>
    <col min="12807" max="12808" width="15.7109375" style="445" customWidth="1"/>
    <col min="12809" max="12809" width="11.7109375" style="445" customWidth="1"/>
    <col min="12810" max="12810" width="6.42578125" style="445" bestFit="1" customWidth="1"/>
    <col min="12811" max="12811" width="11.7109375" style="445" customWidth="1"/>
    <col min="12812" max="12812" width="0" style="445" hidden="1" customWidth="1"/>
    <col min="12813" max="12813" width="3.7109375" style="445" customWidth="1"/>
    <col min="12814" max="12814" width="11.140625" style="445" bestFit="1" customWidth="1"/>
    <col min="12815" max="13046" width="10.5703125" style="445"/>
    <col min="13047" max="13054" width="0" style="445" hidden="1" customWidth="1"/>
    <col min="13055" max="13057" width="3.7109375" style="445" customWidth="1"/>
    <col min="13058" max="13058" width="12.7109375" style="445" customWidth="1"/>
    <col min="13059" max="13059" width="47.42578125" style="445" customWidth="1"/>
    <col min="13060" max="13060" width="0" style="445" hidden="1" customWidth="1"/>
    <col min="13061" max="13061" width="24.7109375" style="445" customWidth="1"/>
    <col min="13062" max="13062" width="14.7109375" style="445" customWidth="1"/>
    <col min="13063" max="13064" width="15.7109375" style="445" customWidth="1"/>
    <col min="13065" max="13065" width="11.7109375" style="445" customWidth="1"/>
    <col min="13066" max="13066" width="6.42578125" style="445" bestFit="1" customWidth="1"/>
    <col min="13067" max="13067" width="11.7109375" style="445" customWidth="1"/>
    <col min="13068" max="13068" width="0" style="445" hidden="1" customWidth="1"/>
    <col min="13069" max="13069" width="3.7109375" style="445" customWidth="1"/>
    <col min="13070" max="13070" width="11.140625" style="445" bestFit="1" customWidth="1"/>
    <col min="13071" max="13302" width="10.5703125" style="445"/>
    <col min="13303" max="13310" width="0" style="445" hidden="1" customWidth="1"/>
    <col min="13311" max="13313" width="3.7109375" style="445" customWidth="1"/>
    <col min="13314" max="13314" width="12.7109375" style="445" customWidth="1"/>
    <col min="13315" max="13315" width="47.42578125" style="445" customWidth="1"/>
    <col min="13316" max="13316" width="0" style="445" hidden="1" customWidth="1"/>
    <col min="13317" max="13317" width="24.7109375" style="445" customWidth="1"/>
    <col min="13318" max="13318" width="14.7109375" style="445" customWidth="1"/>
    <col min="13319" max="13320" width="15.7109375" style="445" customWidth="1"/>
    <col min="13321" max="13321" width="11.7109375" style="445" customWidth="1"/>
    <col min="13322" max="13322" width="6.42578125" style="445" bestFit="1" customWidth="1"/>
    <col min="13323" max="13323" width="11.7109375" style="445" customWidth="1"/>
    <col min="13324" max="13324" width="0" style="445" hidden="1" customWidth="1"/>
    <col min="13325" max="13325" width="3.7109375" style="445" customWidth="1"/>
    <col min="13326" max="13326" width="11.140625" style="445" bestFit="1" customWidth="1"/>
    <col min="13327" max="13558" width="10.5703125" style="445"/>
    <col min="13559" max="13566" width="0" style="445" hidden="1" customWidth="1"/>
    <col min="13567" max="13569" width="3.7109375" style="445" customWidth="1"/>
    <col min="13570" max="13570" width="12.7109375" style="445" customWidth="1"/>
    <col min="13571" max="13571" width="47.42578125" style="445" customWidth="1"/>
    <col min="13572" max="13572" width="0" style="445" hidden="1" customWidth="1"/>
    <col min="13573" max="13573" width="24.7109375" style="445" customWidth="1"/>
    <col min="13574" max="13574" width="14.7109375" style="445" customWidth="1"/>
    <col min="13575" max="13576" width="15.7109375" style="445" customWidth="1"/>
    <col min="13577" max="13577" width="11.7109375" style="445" customWidth="1"/>
    <col min="13578" max="13578" width="6.42578125" style="445" bestFit="1" customWidth="1"/>
    <col min="13579" max="13579" width="11.7109375" style="445" customWidth="1"/>
    <col min="13580" max="13580" width="0" style="445" hidden="1" customWidth="1"/>
    <col min="13581" max="13581" width="3.7109375" style="445" customWidth="1"/>
    <col min="13582" max="13582" width="11.140625" style="445" bestFit="1" customWidth="1"/>
    <col min="13583" max="13814" width="10.5703125" style="445"/>
    <col min="13815" max="13822" width="0" style="445" hidden="1" customWidth="1"/>
    <col min="13823" max="13825" width="3.7109375" style="445" customWidth="1"/>
    <col min="13826" max="13826" width="12.7109375" style="445" customWidth="1"/>
    <col min="13827" max="13827" width="47.42578125" style="445" customWidth="1"/>
    <col min="13828" max="13828" width="0" style="445" hidden="1" customWidth="1"/>
    <col min="13829" max="13829" width="24.7109375" style="445" customWidth="1"/>
    <col min="13830" max="13830" width="14.7109375" style="445" customWidth="1"/>
    <col min="13831" max="13832" width="15.7109375" style="445" customWidth="1"/>
    <col min="13833" max="13833" width="11.7109375" style="445" customWidth="1"/>
    <col min="13834" max="13834" width="6.42578125" style="445" bestFit="1" customWidth="1"/>
    <col min="13835" max="13835" width="11.7109375" style="445" customWidth="1"/>
    <col min="13836" max="13836" width="0" style="445" hidden="1" customWidth="1"/>
    <col min="13837" max="13837" width="3.7109375" style="445" customWidth="1"/>
    <col min="13838" max="13838" width="11.140625" style="445" bestFit="1" customWidth="1"/>
    <col min="13839" max="14070" width="10.5703125" style="445"/>
    <col min="14071" max="14078" width="0" style="445" hidden="1" customWidth="1"/>
    <col min="14079" max="14081" width="3.7109375" style="445" customWidth="1"/>
    <col min="14082" max="14082" width="12.7109375" style="445" customWidth="1"/>
    <col min="14083" max="14083" width="47.42578125" style="445" customWidth="1"/>
    <col min="14084" max="14084" width="0" style="445" hidden="1" customWidth="1"/>
    <col min="14085" max="14085" width="24.7109375" style="445" customWidth="1"/>
    <col min="14086" max="14086" width="14.7109375" style="445" customWidth="1"/>
    <col min="14087" max="14088" width="15.7109375" style="445" customWidth="1"/>
    <col min="14089" max="14089" width="11.7109375" style="445" customWidth="1"/>
    <col min="14090" max="14090" width="6.42578125" style="445" bestFit="1" customWidth="1"/>
    <col min="14091" max="14091" width="11.7109375" style="445" customWidth="1"/>
    <col min="14092" max="14092" width="0" style="445" hidden="1" customWidth="1"/>
    <col min="14093" max="14093" width="3.7109375" style="445" customWidth="1"/>
    <col min="14094" max="14094" width="11.140625" style="445" bestFit="1" customWidth="1"/>
    <col min="14095" max="14326" width="10.5703125" style="445"/>
    <col min="14327" max="14334" width="0" style="445" hidden="1" customWidth="1"/>
    <col min="14335" max="14337" width="3.7109375" style="445" customWidth="1"/>
    <col min="14338" max="14338" width="12.7109375" style="445" customWidth="1"/>
    <col min="14339" max="14339" width="47.42578125" style="445" customWidth="1"/>
    <col min="14340" max="14340" width="0" style="445" hidden="1" customWidth="1"/>
    <col min="14341" max="14341" width="24.7109375" style="445" customWidth="1"/>
    <col min="14342" max="14342" width="14.7109375" style="445" customWidth="1"/>
    <col min="14343" max="14344" width="15.7109375" style="445" customWidth="1"/>
    <col min="14345" max="14345" width="11.7109375" style="445" customWidth="1"/>
    <col min="14346" max="14346" width="6.42578125" style="445" bestFit="1" customWidth="1"/>
    <col min="14347" max="14347" width="11.7109375" style="445" customWidth="1"/>
    <col min="14348" max="14348" width="0" style="445" hidden="1" customWidth="1"/>
    <col min="14349" max="14349" width="3.7109375" style="445" customWidth="1"/>
    <col min="14350" max="14350" width="11.140625" style="445" bestFit="1" customWidth="1"/>
    <col min="14351" max="14582" width="10.5703125" style="445"/>
    <col min="14583" max="14590" width="0" style="445" hidden="1" customWidth="1"/>
    <col min="14591" max="14593" width="3.7109375" style="445" customWidth="1"/>
    <col min="14594" max="14594" width="12.7109375" style="445" customWidth="1"/>
    <col min="14595" max="14595" width="47.42578125" style="445" customWidth="1"/>
    <col min="14596" max="14596" width="0" style="445" hidden="1" customWidth="1"/>
    <col min="14597" max="14597" width="24.7109375" style="445" customWidth="1"/>
    <col min="14598" max="14598" width="14.7109375" style="445" customWidth="1"/>
    <col min="14599" max="14600" width="15.7109375" style="445" customWidth="1"/>
    <col min="14601" max="14601" width="11.7109375" style="445" customWidth="1"/>
    <col min="14602" max="14602" width="6.42578125" style="445" bestFit="1" customWidth="1"/>
    <col min="14603" max="14603" width="11.7109375" style="445" customWidth="1"/>
    <col min="14604" max="14604" width="0" style="445" hidden="1" customWidth="1"/>
    <col min="14605" max="14605" width="3.7109375" style="445" customWidth="1"/>
    <col min="14606" max="14606" width="11.140625" style="445" bestFit="1" customWidth="1"/>
    <col min="14607" max="14838" width="10.5703125" style="445"/>
    <col min="14839" max="14846" width="0" style="445" hidden="1" customWidth="1"/>
    <col min="14847" max="14849" width="3.7109375" style="445" customWidth="1"/>
    <col min="14850" max="14850" width="12.7109375" style="445" customWidth="1"/>
    <col min="14851" max="14851" width="47.42578125" style="445" customWidth="1"/>
    <col min="14852" max="14852" width="0" style="445" hidden="1" customWidth="1"/>
    <col min="14853" max="14853" width="24.7109375" style="445" customWidth="1"/>
    <col min="14854" max="14854" width="14.7109375" style="445" customWidth="1"/>
    <col min="14855" max="14856" width="15.7109375" style="445" customWidth="1"/>
    <col min="14857" max="14857" width="11.7109375" style="445" customWidth="1"/>
    <col min="14858" max="14858" width="6.42578125" style="445" bestFit="1" customWidth="1"/>
    <col min="14859" max="14859" width="11.7109375" style="445" customWidth="1"/>
    <col min="14860" max="14860" width="0" style="445" hidden="1" customWidth="1"/>
    <col min="14861" max="14861" width="3.7109375" style="445" customWidth="1"/>
    <col min="14862" max="14862" width="11.140625" style="445" bestFit="1" customWidth="1"/>
    <col min="14863" max="15094" width="10.5703125" style="445"/>
    <col min="15095" max="15102" width="0" style="445" hidden="1" customWidth="1"/>
    <col min="15103" max="15105" width="3.7109375" style="445" customWidth="1"/>
    <col min="15106" max="15106" width="12.7109375" style="445" customWidth="1"/>
    <col min="15107" max="15107" width="47.42578125" style="445" customWidth="1"/>
    <col min="15108" max="15108" width="0" style="445" hidden="1" customWidth="1"/>
    <col min="15109" max="15109" width="24.7109375" style="445" customWidth="1"/>
    <col min="15110" max="15110" width="14.7109375" style="445" customWidth="1"/>
    <col min="15111" max="15112" width="15.7109375" style="445" customWidth="1"/>
    <col min="15113" max="15113" width="11.7109375" style="445" customWidth="1"/>
    <col min="15114" max="15114" width="6.42578125" style="445" bestFit="1" customWidth="1"/>
    <col min="15115" max="15115" width="11.7109375" style="445" customWidth="1"/>
    <col min="15116" max="15116" width="0" style="445" hidden="1" customWidth="1"/>
    <col min="15117" max="15117" width="3.7109375" style="445" customWidth="1"/>
    <col min="15118" max="15118" width="11.140625" style="445" bestFit="1" customWidth="1"/>
    <col min="15119" max="15350" width="10.5703125" style="445"/>
    <col min="15351" max="15358" width="0" style="445" hidden="1" customWidth="1"/>
    <col min="15359" max="15361" width="3.7109375" style="445" customWidth="1"/>
    <col min="15362" max="15362" width="12.7109375" style="445" customWidth="1"/>
    <col min="15363" max="15363" width="47.42578125" style="445" customWidth="1"/>
    <col min="15364" max="15364" width="0" style="445" hidden="1" customWidth="1"/>
    <col min="15365" max="15365" width="24.7109375" style="445" customWidth="1"/>
    <col min="15366" max="15366" width="14.7109375" style="445" customWidth="1"/>
    <col min="15367" max="15368" width="15.7109375" style="445" customWidth="1"/>
    <col min="15369" max="15369" width="11.7109375" style="445" customWidth="1"/>
    <col min="15370" max="15370" width="6.42578125" style="445" bestFit="1" customWidth="1"/>
    <col min="15371" max="15371" width="11.7109375" style="445" customWidth="1"/>
    <col min="15372" max="15372" width="0" style="445" hidden="1" customWidth="1"/>
    <col min="15373" max="15373" width="3.7109375" style="445" customWidth="1"/>
    <col min="15374" max="15374" width="11.140625" style="445" bestFit="1" customWidth="1"/>
    <col min="15375" max="15606" width="10.5703125" style="445"/>
    <col min="15607" max="15614" width="0" style="445" hidden="1" customWidth="1"/>
    <col min="15615" max="15617" width="3.7109375" style="445" customWidth="1"/>
    <col min="15618" max="15618" width="12.7109375" style="445" customWidth="1"/>
    <col min="15619" max="15619" width="47.42578125" style="445" customWidth="1"/>
    <col min="15620" max="15620" width="0" style="445" hidden="1" customWidth="1"/>
    <col min="15621" max="15621" width="24.7109375" style="445" customWidth="1"/>
    <col min="15622" max="15622" width="14.7109375" style="445" customWidth="1"/>
    <col min="15623" max="15624" width="15.7109375" style="445" customWidth="1"/>
    <col min="15625" max="15625" width="11.7109375" style="445" customWidth="1"/>
    <col min="15626" max="15626" width="6.42578125" style="445" bestFit="1" customWidth="1"/>
    <col min="15627" max="15627" width="11.7109375" style="445" customWidth="1"/>
    <col min="15628" max="15628" width="0" style="445" hidden="1" customWidth="1"/>
    <col min="15629" max="15629" width="3.7109375" style="445" customWidth="1"/>
    <col min="15630" max="15630" width="11.140625" style="445" bestFit="1" customWidth="1"/>
    <col min="15631" max="15862" width="10.5703125" style="445"/>
    <col min="15863" max="15870" width="0" style="445" hidden="1" customWidth="1"/>
    <col min="15871" max="15873" width="3.7109375" style="445" customWidth="1"/>
    <col min="15874" max="15874" width="12.7109375" style="445" customWidth="1"/>
    <col min="15875" max="15875" width="47.42578125" style="445" customWidth="1"/>
    <col min="15876" max="15876" width="0" style="445" hidden="1" customWidth="1"/>
    <col min="15877" max="15877" width="24.7109375" style="445" customWidth="1"/>
    <col min="15878" max="15878" width="14.7109375" style="445" customWidth="1"/>
    <col min="15879" max="15880" width="15.7109375" style="445" customWidth="1"/>
    <col min="15881" max="15881" width="11.7109375" style="445" customWidth="1"/>
    <col min="15882" max="15882" width="6.42578125" style="445" bestFit="1" customWidth="1"/>
    <col min="15883" max="15883" width="11.7109375" style="445" customWidth="1"/>
    <col min="15884" max="15884" width="0" style="445" hidden="1" customWidth="1"/>
    <col min="15885" max="15885" width="3.7109375" style="445" customWidth="1"/>
    <col min="15886" max="15886" width="11.140625" style="445" bestFit="1" customWidth="1"/>
    <col min="15887" max="16118" width="10.5703125" style="445"/>
    <col min="16119" max="16126" width="0" style="445" hidden="1" customWidth="1"/>
    <col min="16127" max="16129" width="3.7109375" style="445" customWidth="1"/>
    <col min="16130" max="16130" width="12.7109375" style="445" customWidth="1"/>
    <col min="16131" max="16131" width="47.42578125" style="445" customWidth="1"/>
    <col min="16132" max="16132" width="0" style="445" hidden="1" customWidth="1"/>
    <col min="16133" max="16133" width="24.7109375" style="445" customWidth="1"/>
    <col min="16134" max="16134" width="14.7109375" style="445" customWidth="1"/>
    <col min="16135" max="16136" width="15.7109375" style="445" customWidth="1"/>
    <col min="16137" max="16137" width="11.7109375" style="445" customWidth="1"/>
    <col min="16138" max="16138" width="6.42578125" style="445" bestFit="1" customWidth="1"/>
    <col min="16139" max="16139" width="11.7109375" style="445" customWidth="1"/>
    <col min="16140" max="16140" width="0" style="445" hidden="1" customWidth="1"/>
    <col min="16141" max="16141" width="3.7109375" style="445" customWidth="1"/>
    <col min="16142" max="16142" width="11.140625" style="445" bestFit="1" customWidth="1"/>
    <col min="16143" max="16384" width="10.5703125" style="445"/>
  </cols>
  <sheetData>
    <row r="1" spans="1:29" hidden="1"/>
    <row r="2" spans="1:29" hidden="1"/>
    <row r="3" spans="1:29" hidden="1"/>
    <row r="4" spans="1:29" ht="3" customHeight="1">
      <c r="J4" s="450"/>
      <c r="K4" s="450"/>
      <c r="L4" s="446"/>
      <c r="M4" s="446"/>
      <c r="N4" s="446"/>
      <c r="O4" s="453"/>
      <c r="P4" s="453"/>
      <c r="Q4" s="453"/>
      <c r="R4" s="453"/>
      <c r="S4" s="453"/>
      <c r="T4" s="453"/>
      <c r="U4" s="453"/>
      <c r="V4" s="446"/>
    </row>
    <row r="5" spans="1:29" ht="22.5" customHeight="1">
      <c r="J5" s="450"/>
      <c r="K5" s="450"/>
      <c r="L5" s="1315" t="s">
        <v>742</v>
      </c>
      <c r="M5" s="1315"/>
      <c r="N5" s="1315"/>
      <c r="O5" s="1315"/>
      <c r="P5" s="1315"/>
      <c r="Q5" s="1315"/>
      <c r="R5" s="1315"/>
      <c r="S5" s="1315"/>
      <c r="T5" s="1315"/>
      <c r="U5" s="546"/>
      <c r="V5" s="465"/>
    </row>
    <row r="6" spans="1:29" ht="3" customHeight="1">
      <c r="J6" s="450"/>
      <c r="K6" s="450"/>
      <c r="L6" s="446"/>
      <c r="M6" s="446"/>
      <c r="N6" s="446"/>
      <c r="O6" s="449"/>
      <c r="P6" s="449"/>
      <c r="Q6" s="449"/>
      <c r="R6" s="449"/>
      <c r="S6" s="449"/>
      <c r="T6" s="449"/>
      <c r="U6" s="446"/>
    </row>
    <row r="7" spans="1:29" s="744" customFormat="1" ht="5.25" hidden="1">
      <c r="A7" s="1116"/>
      <c r="B7" s="1116"/>
      <c r="C7" s="1116"/>
      <c r="D7" s="1116"/>
      <c r="E7" s="1116"/>
      <c r="F7" s="1116"/>
      <c r="G7" s="1116"/>
      <c r="H7" s="1116"/>
      <c r="L7" s="1166"/>
      <c r="M7" s="1039"/>
      <c r="O7" s="1291"/>
      <c r="P7" s="1291"/>
      <c r="Q7" s="1291"/>
      <c r="R7" s="1291"/>
      <c r="S7" s="1291"/>
      <c r="T7" s="1291"/>
      <c r="U7" s="778"/>
      <c r="V7" s="778"/>
      <c r="X7" s="1116"/>
      <c r="Y7" s="1116"/>
      <c r="Z7" s="1116"/>
      <c r="AA7" s="1116"/>
      <c r="AB7" s="1116"/>
    </row>
    <row r="8" spans="1:29" s="537" customFormat="1" ht="18.75">
      <c r="A8" s="557"/>
      <c r="B8" s="557"/>
      <c r="C8" s="557"/>
      <c r="D8" s="557"/>
      <c r="E8" s="557"/>
      <c r="F8" s="557"/>
      <c r="G8" s="557"/>
      <c r="H8" s="557"/>
      <c r="L8" s="467"/>
      <c r="M8" s="584" t="str">
        <f>"Дата подачи заявления об "&amp;IF(datePr_ch="","утверждении","изменении") &amp; " тарифов"</f>
        <v>Дата подачи заявления об изменении тарифов</v>
      </c>
      <c r="N8" s="1120"/>
      <c r="O8" s="1292" t="str">
        <f>IF(datePr_ch="",IF(datePr="","",datePr),datePr_ch)</f>
        <v>25.10.2019</v>
      </c>
      <c r="P8" s="1292"/>
      <c r="Q8" s="1292"/>
      <c r="R8" s="1292"/>
      <c r="S8" s="1292"/>
      <c r="T8" s="1292"/>
      <c r="U8" s="633"/>
      <c r="Y8" s="959"/>
      <c r="Z8" s="557"/>
      <c r="AA8" s="557"/>
      <c r="AB8" s="557"/>
      <c r="AC8" s="557"/>
    </row>
    <row r="9" spans="1:29" s="460" customFormat="1" ht="18.75">
      <c r="A9" s="473"/>
      <c r="B9" s="473"/>
      <c r="C9" s="473"/>
      <c r="D9" s="473"/>
      <c r="E9" s="473"/>
      <c r="F9" s="473"/>
      <c r="G9" s="473"/>
      <c r="H9" s="473"/>
      <c r="L9" s="520"/>
      <c r="M9" s="584" t="str">
        <f>"Номер подачи заявления об "&amp;IF(numberPr_ch="","утверждении","изменении") &amp; " тарифов"</f>
        <v>Номер подачи заявления об изменении тарифов</v>
      </c>
      <c r="N9" s="1120"/>
      <c r="O9" s="1292" t="str">
        <f>IF(numberPr_ch="",IF(numberPr="","",numberPr),numberPr_ch)</f>
        <v>01-13/46160</v>
      </c>
      <c r="P9" s="1292"/>
      <c r="Q9" s="1292"/>
      <c r="R9" s="1292"/>
      <c r="S9" s="1292"/>
      <c r="T9" s="1292"/>
      <c r="U9" s="633"/>
      <c r="Y9" s="959"/>
      <c r="Z9" s="473"/>
      <c r="AA9" s="473"/>
      <c r="AB9" s="473"/>
      <c r="AC9" s="473"/>
    </row>
    <row r="10" spans="1:29" s="744" customFormat="1" ht="5.25" hidden="1">
      <c r="A10" s="1116"/>
      <c r="B10" s="1116"/>
      <c r="C10" s="1116"/>
      <c r="D10" s="1116"/>
      <c r="E10" s="1116"/>
      <c r="F10" s="1116"/>
      <c r="G10" s="1116"/>
      <c r="H10" s="1116"/>
      <c r="L10" s="1166"/>
      <c r="M10" s="1039"/>
      <c r="O10" s="1291"/>
      <c r="P10" s="1291"/>
      <c r="Q10" s="1291"/>
      <c r="R10" s="1291"/>
      <c r="S10" s="1291"/>
      <c r="T10" s="1291"/>
      <c r="U10" s="778"/>
      <c r="V10" s="778"/>
      <c r="X10" s="1116"/>
      <c r="Y10" s="1116"/>
      <c r="Z10" s="1116"/>
      <c r="AA10" s="1116"/>
      <c r="AB10" s="1116"/>
    </row>
    <row r="11" spans="1:29" s="580" customFormat="1" ht="18.75" hidden="1">
      <c r="A11" s="581"/>
      <c r="B11" s="581"/>
      <c r="C11" s="581"/>
      <c r="D11" s="581"/>
      <c r="E11" s="581"/>
      <c r="F11" s="581"/>
      <c r="G11" s="581"/>
      <c r="H11" s="581"/>
      <c r="L11" s="713"/>
      <c r="M11" s="711"/>
      <c r="O11" s="710"/>
      <c r="P11" s="710"/>
      <c r="Q11" s="732" t="s">
        <v>634</v>
      </c>
      <c r="R11" s="732" t="s">
        <v>635</v>
      </c>
      <c r="S11" s="710"/>
      <c r="T11" s="710"/>
      <c r="U11" s="633"/>
      <c r="Y11" s="734"/>
      <c r="Z11" s="581"/>
      <c r="AA11" s="581"/>
      <c r="AB11" s="581"/>
      <c r="AC11" s="581"/>
    </row>
    <row r="12" spans="1:29" s="460" customFormat="1" ht="11.25" hidden="1">
      <c r="A12" s="473"/>
      <c r="B12" s="473"/>
      <c r="C12" s="473"/>
      <c r="D12" s="473"/>
      <c r="E12" s="473"/>
      <c r="F12" s="473"/>
      <c r="G12" s="473"/>
      <c r="H12" s="473"/>
      <c r="L12" s="1316"/>
      <c r="M12" s="1316"/>
      <c r="N12" s="457"/>
      <c r="O12" s="728"/>
      <c r="P12" s="728"/>
      <c r="Q12" s="728"/>
      <c r="R12" s="728"/>
      <c r="S12" s="728"/>
      <c r="T12" s="728"/>
      <c r="U12" s="455"/>
      <c r="V12" s="471" t="s">
        <v>370</v>
      </c>
      <c r="Y12" s="959"/>
      <c r="Z12" s="473"/>
      <c r="AA12" s="473"/>
      <c r="AB12" s="473"/>
      <c r="AC12" s="473"/>
    </row>
    <row r="13" spans="1:29" ht="15" customHeight="1">
      <c r="J13" s="450"/>
      <c r="K13" s="450"/>
      <c r="L13" s="446"/>
      <c r="M13" s="446"/>
      <c r="N13" s="446"/>
      <c r="O13" s="566"/>
      <c r="P13" s="566"/>
      <c r="Q13" s="1333"/>
      <c r="R13" s="1333"/>
      <c r="S13" s="1333"/>
      <c r="T13" s="1333"/>
      <c r="U13" s="1333"/>
      <c r="V13" s="1333"/>
    </row>
    <row r="14" spans="1:29">
      <c r="J14" s="450"/>
      <c r="K14" s="450"/>
      <c r="L14" s="1240" t="s">
        <v>444</v>
      </c>
      <c r="M14" s="1240"/>
      <c r="N14" s="1240"/>
      <c r="O14" s="1240"/>
      <c r="P14" s="1240"/>
      <c r="Q14" s="1240"/>
      <c r="R14" s="1240"/>
      <c r="S14" s="1240"/>
      <c r="T14" s="1240"/>
      <c r="U14" s="1240"/>
      <c r="V14" s="1240"/>
      <c r="W14" s="1240"/>
      <c r="X14" s="1240" t="s">
        <v>445</v>
      </c>
    </row>
    <row r="15" spans="1:29" ht="14.25" customHeight="1">
      <c r="J15" s="450"/>
      <c r="K15" s="450"/>
      <c r="L15" s="1299" t="s">
        <v>90</v>
      </c>
      <c r="M15" s="1299" t="s">
        <v>594</v>
      </c>
      <c r="N15" s="502"/>
      <c r="O15" s="1299" t="s">
        <v>595</v>
      </c>
      <c r="P15" s="1350" t="s">
        <v>596</v>
      </c>
      <c r="Q15" s="1350" t="s">
        <v>603</v>
      </c>
      <c r="R15" s="1350"/>
      <c r="S15" s="1350"/>
      <c r="T15" s="1350"/>
      <c r="U15" s="1350"/>
      <c r="V15" s="1299" t="s">
        <v>338</v>
      </c>
      <c r="W15" s="1332" t="s">
        <v>273</v>
      </c>
      <c r="X15" s="1240"/>
    </row>
    <row r="16" spans="1:29" s="491" customFormat="1" ht="25.5" customHeight="1">
      <c r="A16" s="552"/>
      <c r="B16" s="552"/>
      <c r="C16" s="552"/>
      <c r="D16" s="552"/>
      <c r="E16" s="552"/>
      <c r="F16" s="552"/>
      <c r="G16" s="558"/>
      <c r="H16" s="558"/>
      <c r="I16" s="499"/>
      <c r="J16" s="497"/>
      <c r="K16" s="497"/>
      <c r="L16" s="1299"/>
      <c r="M16" s="1299"/>
      <c r="N16" s="502"/>
      <c r="O16" s="1299"/>
      <c r="P16" s="1350"/>
      <c r="Q16" s="1350" t="s">
        <v>620</v>
      </c>
      <c r="R16" s="1350"/>
      <c r="S16" s="1339" t="s">
        <v>614</v>
      </c>
      <c r="T16" s="1339"/>
      <c r="U16" s="1339"/>
      <c r="V16" s="1299"/>
      <c r="W16" s="1332"/>
      <c r="X16" s="1240"/>
      <c r="Y16" s="954"/>
      <c r="Z16" s="552"/>
      <c r="AA16" s="552"/>
      <c r="AB16" s="552"/>
      <c r="AC16" s="552"/>
    </row>
    <row r="17" spans="1:29" ht="14.25" customHeight="1">
      <c r="J17" s="450"/>
      <c r="K17" s="450"/>
      <c r="L17" s="1299"/>
      <c r="M17" s="1299"/>
      <c r="N17" s="502"/>
      <c r="O17" s="1299"/>
      <c r="P17" s="1350"/>
      <c r="Q17" s="502" t="s">
        <v>618</v>
      </c>
      <c r="R17" s="502" t="s">
        <v>619</v>
      </c>
      <c r="S17" s="504" t="s">
        <v>272</v>
      </c>
      <c r="T17" s="1341" t="s">
        <v>271</v>
      </c>
      <c r="U17" s="1341"/>
      <c r="V17" s="1299"/>
      <c r="W17" s="1332"/>
      <c r="X17" s="1240"/>
    </row>
    <row r="18" spans="1:29">
      <c r="J18" s="450"/>
      <c r="K18" s="458">
        <v>1</v>
      </c>
      <c r="L18" s="447" t="s">
        <v>91</v>
      </c>
      <c r="M18" s="447" t="s">
        <v>47</v>
      </c>
      <c r="N18" s="464" t="s">
        <v>47</v>
      </c>
      <c r="O18" s="456">
        <f t="shared" ref="O18:T18" ca="1" si="0">OFFSET(O18,0,-1)+1</f>
        <v>3</v>
      </c>
      <c r="P18" s="456">
        <f t="shared" ca="1" si="0"/>
        <v>4</v>
      </c>
      <c r="Q18" s="456">
        <f t="shared" ca="1" si="0"/>
        <v>5</v>
      </c>
      <c r="R18" s="456">
        <f t="shared" ca="1" si="0"/>
        <v>6</v>
      </c>
      <c r="S18" s="456">
        <f t="shared" ca="1" si="0"/>
        <v>7</v>
      </c>
      <c r="T18" s="1351">
        <f t="shared" ca="1" si="0"/>
        <v>8</v>
      </c>
      <c r="U18" s="1351"/>
      <c r="V18" s="456">
        <f ca="1">OFFSET(V18,0,-2)+1</f>
        <v>9</v>
      </c>
      <c r="W18" s="491"/>
      <c r="X18" s="456">
        <f ca="1">OFFSET(X18,0,-2)+1</f>
        <v>10</v>
      </c>
    </row>
    <row r="19" spans="1:29" ht="22.5">
      <c r="A19" s="1318">
        <v>1</v>
      </c>
      <c r="B19" s="926"/>
      <c r="C19" s="926"/>
      <c r="D19" s="926"/>
      <c r="E19" s="926"/>
      <c r="F19" s="926"/>
      <c r="G19" s="927"/>
      <c r="H19" s="927"/>
      <c r="I19" s="929"/>
      <c r="J19" s="921"/>
      <c r="K19" s="921"/>
      <c r="L19" s="560" t="e">
        <f ca="1">mergeValue(A19)</f>
        <v>#NAME?</v>
      </c>
      <c r="M19" s="608" t="s">
        <v>19</v>
      </c>
      <c r="N19" s="547"/>
      <c r="O19" s="1331"/>
      <c r="P19" s="1331"/>
      <c r="Q19" s="1331"/>
      <c r="R19" s="1331"/>
      <c r="S19" s="1331"/>
      <c r="T19" s="1331"/>
      <c r="U19" s="1331"/>
      <c r="V19" s="1331"/>
      <c r="W19" s="1331"/>
      <c r="X19" s="548" t="s">
        <v>717</v>
      </c>
    </row>
    <row r="20" spans="1:29" ht="22.5">
      <c r="A20" s="1318"/>
      <c r="B20" s="1318">
        <v>1</v>
      </c>
      <c r="C20" s="926"/>
      <c r="D20" s="926"/>
      <c r="E20" s="926"/>
      <c r="F20" s="926"/>
      <c r="G20" s="931"/>
      <c r="H20" s="928"/>
      <c r="I20" s="933"/>
      <c r="J20" s="918"/>
      <c r="K20" s="917"/>
      <c r="L20" s="560" t="e">
        <f ca="1">mergeValue(A20) &amp;"."&amp; mergeValue(B20)</f>
        <v>#NAME?</v>
      </c>
      <c r="M20" s="514" t="s">
        <v>15</v>
      </c>
      <c r="N20" s="547"/>
      <c r="O20" s="1331"/>
      <c r="P20" s="1331"/>
      <c r="Q20" s="1331"/>
      <c r="R20" s="1331"/>
      <c r="S20" s="1331"/>
      <c r="T20" s="1331"/>
      <c r="U20" s="1331"/>
      <c r="V20" s="1331"/>
      <c r="W20" s="1331"/>
      <c r="X20" s="548" t="s">
        <v>458</v>
      </c>
    </row>
    <row r="21" spans="1:29" ht="22.5">
      <c r="A21" s="1318"/>
      <c r="B21" s="1318"/>
      <c r="C21" s="1318">
        <v>1</v>
      </c>
      <c r="D21" s="926"/>
      <c r="E21" s="926"/>
      <c r="F21" s="926"/>
      <c r="G21" s="931"/>
      <c r="H21" s="928"/>
      <c r="I21" s="934"/>
      <c r="J21" s="918"/>
      <c r="K21" s="917"/>
      <c r="L21" s="560" t="e">
        <f ca="1">mergeValue(A21) &amp;"."&amp; mergeValue(B21)&amp;"."&amp; mergeValue(C21)</f>
        <v>#NAME?</v>
      </c>
      <c r="M21" s="515" t="s">
        <v>7</v>
      </c>
      <c r="N21" s="547"/>
      <c r="O21" s="1331"/>
      <c r="P21" s="1331"/>
      <c r="Q21" s="1331"/>
      <c r="R21" s="1331"/>
      <c r="S21" s="1331"/>
      <c r="T21" s="1331"/>
      <c r="U21" s="1331"/>
      <c r="V21" s="1331"/>
      <c r="W21" s="1331"/>
      <c r="X21" s="548" t="s">
        <v>599</v>
      </c>
    </row>
    <row r="22" spans="1:29">
      <c r="A22" s="1318"/>
      <c r="B22" s="1318"/>
      <c r="C22" s="1318"/>
      <c r="D22" s="1318">
        <v>1</v>
      </c>
      <c r="E22" s="926"/>
      <c r="F22" s="926"/>
      <c r="G22" s="931"/>
      <c r="H22" s="928"/>
      <c r="I22" s="934"/>
      <c r="J22" s="932"/>
      <c r="K22" s="917"/>
      <c r="L22" s="560" t="e">
        <f ca="1">mergeValue(A22) &amp;"."&amp; mergeValue(B22)&amp;"."&amp; mergeValue(C22)&amp;"."&amp; mergeValue(D22)</f>
        <v>#NAME?</v>
      </c>
      <c r="M22" s="516" t="s">
        <v>21</v>
      </c>
      <c r="N22" s="547"/>
      <c r="O22" s="1331"/>
      <c r="P22" s="1331"/>
      <c r="Q22" s="1331"/>
      <c r="R22" s="1331"/>
      <c r="S22" s="1331"/>
      <c r="T22" s="1331"/>
      <c r="U22" s="1331"/>
      <c r="V22" s="1331"/>
      <c r="W22" s="1331"/>
      <c r="X22" s="966" t="s">
        <v>622</v>
      </c>
    </row>
    <row r="23" spans="1:29" ht="42.95" customHeight="1">
      <c r="A23" s="1318"/>
      <c r="B23" s="1318"/>
      <c r="C23" s="1318"/>
      <c r="D23" s="1318"/>
      <c r="E23" s="926">
        <v>1</v>
      </c>
      <c r="F23" s="926"/>
      <c r="G23" s="931"/>
      <c r="H23" s="928"/>
      <c r="I23" s="934"/>
      <c r="J23" s="932"/>
      <c r="K23" s="922"/>
      <c r="L23" s="560" t="e">
        <f ca="1">mergeValue(A23) &amp;"."&amp; mergeValue(B23)&amp;"."&amp; mergeValue(C23)&amp;"."&amp; mergeValue(D23)&amp;"."&amp; mergeValue(E23)</f>
        <v>#NAME?</v>
      </c>
      <c r="M23" s="1012"/>
      <c r="N23" s="510"/>
      <c r="O23" s="1014"/>
      <c r="P23" s="1015"/>
      <c r="Q23" s="1172"/>
      <c r="R23" s="1172"/>
      <c r="S23" s="1170"/>
      <c r="T23" s="617" t="s">
        <v>82</v>
      </c>
      <c r="U23" s="1170"/>
      <c r="V23" s="735" t="s">
        <v>83</v>
      </c>
      <c r="W23" s="785"/>
      <c r="X23" s="1288" t="s">
        <v>746</v>
      </c>
      <c r="Y23" s="954" t="e">
        <f ca="1">strCheckDateTwo(N23:W23)</f>
        <v>#NAME?</v>
      </c>
    </row>
    <row r="24" spans="1:29" hidden="1">
      <c r="A24" s="1318"/>
      <c r="B24" s="1318"/>
      <c r="C24" s="1318"/>
      <c r="D24" s="1318"/>
      <c r="E24" s="926"/>
      <c r="F24" s="926"/>
      <c r="G24" s="931"/>
      <c r="H24" s="928"/>
      <c r="I24" s="934"/>
      <c r="J24" s="932"/>
      <c r="K24" s="922"/>
      <c r="L24" s="598"/>
      <c r="M24" s="529"/>
      <c r="N24" s="613"/>
      <c r="O24" s="613"/>
      <c r="P24" s="613"/>
      <c r="Q24" s="613"/>
      <c r="R24" s="551" t="str">
        <f>S23 &amp; "-" &amp; U23</f>
        <v>-</v>
      </c>
      <c r="S24" s="480"/>
      <c r="T24" s="553"/>
      <c r="U24" s="480"/>
      <c r="V24" s="613"/>
      <c r="W24" s="784"/>
      <c r="X24" s="1289"/>
    </row>
    <row r="25" spans="1:29" ht="15" customHeight="1">
      <c r="A25" s="1318"/>
      <c r="B25" s="1318"/>
      <c r="C25" s="1318"/>
      <c r="D25" s="1318"/>
      <c r="E25" s="926"/>
      <c r="F25" s="926"/>
      <c r="G25" s="931"/>
      <c r="H25" s="928"/>
      <c r="I25" s="934"/>
      <c r="J25" s="932"/>
      <c r="K25" s="922"/>
      <c r="L25" s="506"/>
      <c r="M25" s="519" t="s">
        <v>5</v>
      </c>
      <c r="N25" s="517"/>
      <c r="O25" s="513"/>
      <c r="P25" s="513"/>
      <c r="Q25" s="513"/>
      <c r="R25" s="513"/>
      <c r="S25" s="540"/>
      <c r="T25" s="532"/>
      <c r="U25" s="531"/>
      <c r="V25" s="517"/>
      <c r="W25" s="517"/>
      <c r="X25" s="1290"/>
    </row>
    <row r="26" spans="1:29" s="444" customFormat="1" ht="15" customHeight="1">
      <c r="A26" s="1318"/>
      <c r="B26" s="1318"/>
      <c r="C26" s="1318"/>
      <c r="D26" s="930"/>
      <c r="E26" s="930"/>
      <c r="F26" s="930"/>
      <c r="G26" s="931"/>
      <c r="H26" s="930"/>
      <c r="I26" s="934"/>
      <c r="J26" s="920"/>
      <c r="K26" s="924"/>
      <c r="L26" s="506"/>
      <c r="M26" s="518" t="s">
        <v>16</v>
      </c>
      <c r="N26" s="517"/>
      <c r="O26" s="513"/>
      <c r="P26" s="513"/>
      <c r="Q26" s="513"/>
      <c r="R26" s="513"/>
      <c r="S26" s="540"/>
      <c r="T26" s="532"/>
      <c r="U26" s="531"/>
      <c r="V26" s="517"/>
      <c r="W26" s="532"/>
      <c r="X26" s="950"/>
      <c r="Y26" s="1017"/>
      <c r="Z26" s="469"/>
      <c r="AA26" s="469"/>
      <c r="AB26" s="469"/>
      <c r="AC26" s="469"/>
    </row>
    <row r="27" spans="1:29" s="444" customFormat="1" ht="15" customHeight="1">
      <c r="A27" s="1318"/>
      <c r="B27" s="1318"/>
      <c r="C27" s="930"/>
      <c r="D27" s="930"/>
      <c r="E27" s="930"/>
      <c r="F27" s="930"/>
      <c r="G27" s="931"/>
      <c r="H27" s="930"/>
      <c r="I27" s="925"/>
      <c r="J27" s="920"/>
      <c r="K27" s="924"/>
      <c r="L27" s="506"/>
      <c r="M27" s="517" t="s">
        <v>17</v>
      </c>
      <c r="N27" s="517"/>
      <c r="O27" s="513"/>
      <c r="P27" s="513"/>
      <c r="Q27" s="513"/>
      <c r="R27" s="513"/>
      <c r="S27" s="540"/>
      <c r="T27" s="532"/>
      <c r="U27" s="531"/>
      <c r="V27" s="517"/>
      <c r="W27" s="532"/>
      <c r="X27" s="528"/>
      <c r="Y27" s="1017"/>
      <c r="Z27" s="469"/>
      <c r="AA27" s="469"/>
      <c r="AB27" s="469"/>
      <c r="AC27" s="469"/>
    </row>
    <row r="28" spans="1:29" s="444" customFormat="1" ht="15" customHeight="1">
      <c r="A28" s="1318"/>
      <c r="B28" s="930"/>
      <c r="C28" s="930"/>
      <c r="D28" s="930"/>
      <c r="E28" s="930"/>
      <c r="F28" s="930"/>
      <c r="G28" s="931"/>
      <c r="H28" s="930"/>
      <c r="I28" s="925"/>
      <c r="J28" s="920"/>
      <c r="K28" s="924"/>
      <c r="L28" s="506"/>
      <c r="M28" s="526" t="s">
        <v>18</v>
      </c>
      <c r="N28" s="517"/>
      <c r="O28" s="513"/>
      <c r="P28" s="513"/>
      <c r="Q28" s="513"/>
      <c r="R28" s="513"/>
      <c r="S28" s="540"/>
      <c r="T28" s="532"/>
      <c r="U28" s="531"/>
      <c r="V28" s="517"/>
      <c r="W28" s="532"/>
      <c r="X28" s="528"/>
      <c r="Y28" s="1017"/>
      <c r="Z28" s="469"/>
      <c r="AA28" s="469"/>
      <c r="AB28" s="469"/>
      <c r="AC28" s="469"/>
    </row>
    <row r="29" spans="1:29" s="444" customFormat="1" ht="15" customHeight="1">
      <c r="A29" s="916"/>
      <c r="B29" s="916"/>
      <c r="C29" s="916"/>
      <c r="D29" s="916"/>
      <c r="E29" s="916"/>
      <c r="F29" s="916"/>
      <c r="G29" s="923"/>
      <c r="H29" s="924"/>
      <c r="I29" s="919"/>
      <c r="J29" s="920"/>
      <c r="K29" s="916"/>
      <c r="L29" s="506"/>
      <c r="M29" s="533" t="s">
        <v>307</v>
      </c>
      <c r="N29" s="517"/>
      <c r="O29" s="513"/>
      <c r="P29" s="513"/>
      <c r="Q29" s="513"/>
      <c r="R29" s="513"/>
      <c r="S29" s="540"/>
      <c r="T29" s="532"/>
      <c r="U29" s="531"/>
      <c r="V29" s="517"/>
      <c r="W29" s="532"/>
      <c r="X29" s="528"/>
      <c r="Y29" s="1017"/>
      <c r="Z29" s="469"/>
      <c r="AA29" s="469"/>
      <c r="AB29" s="469"/>
      <c r="AC29" s="469"/>
    </row>
    <row r="30" spans="1:29" ht="3" customHeight="1"/>
    <row r="31" spans="1:29" ht="96" customHeight="1">
      <c r="L31" s="1">
        <v>1</v>
      </c>
      <c r="M31" s="1281" t="s">
        <v>747</v>
      </c>
      <c r="N31" s="1281"/>
      <c r="O31" s="1281"/>
      <c r="P31" s="1281"/>
      <c r="Q31" s="1281"/>
      <c r="R31" s="1281"/>
      <c r="S31" s="1281"/>
      <c r="T31" s="1281"/>
      <c r="U31" s="1281"/>
      <c r="V31" s="1281"/>
      <c r="W31" s="1281"/>
      <c r="X31" s="1281"/>
      <c r="Y31" s="1037"/>
      <c r="Z31" s="484"/>
      <c r="AA31" s="484"/>
      <c r="AB31" s="484"/>
      <c r="AC31" s="484"/>
    </row>
    <row r="32" spans="1:29">
      <c r="M32" s="483"/>
      <c r="N32" s="483"/>
      <c r="O32" s="483"/>
      <c r="P32" s="483"/>
      <c r="Q32" s="483"/>
      <c r="R32" s="483"/>
      <c r="S32" s="483"/>
      <c r="T32" s="483"/>
      <c r="U32" s="483"/>
      <c r="V32" s="483"/>
      <c r="W32" s="483"/>
      <c r="X32" s="483"/>
      <c r="Y32" s="960"/>
      <c r="Z32" s="474"/>
      <c r="AA32" s="474"/>
      <c r="AB32" s="474"/>
      <c r="AC32" s="474"/>
    </row>
  </sheetData>
  <sheetProtection password="FA9C" sheet="1" objects="1" scenarios="1" formatColumns="0" formatRows="0"/>
  <dataConsolidate/>
  <mergeCells count="30">
    <mergeCell ref="A19:A28"/>
    <mergeCell ref="O19:W19"/>
    <mergeCell ref="B20:B27"/>
    <mergeCell ref="O20:W20"/>
    <mergeCell ref="C21:C26"/>
    <mergeCell ref="D22:D25"/>
    <mergeCell ref="O22:W22"/>
    <mergeCell ref="L5:T5"/>
    <mergeCell ref="T18:U18"/>
    <mergeCell ref="V15:V17"/>
    <mergeCell ref="W15:W17"/>
    <mergeCell ref="L15:L17"/>
    <mergeCell ref="M15:M17"/>
    <mergeCell ref="O15:O17"/>
    <mergeCell ref="T17:U17"/>
    <mergeCell ref="L12:M12"/>
    <mergeCell ref="Q13:V13"/>
    <mergeCell ref="O9:T9"/>
    <mergeCell ref="O10:T10"/>
    <mergeCell ref="M31:X31"/>
    <mergeCell ref="P15:P17"/>
    <mergeCell ref="L14:W14"/>
    <mergeCell ref="O7:T7"/>
    <mergeCell ref="O8:T8"/>
    <mergeCell ref="Q15:U15"/>
    <mergeCell ref="S16:U16"/>
    <mergeCell ref="Q16:R16"/>
    <mergeCell ref="O21:W21"/>
    <mergeCell ref="X14:X17"/>
    <mergeCell ref="X23:X25"/>
  </mergeCells>
  <dataValidations count="9">
    <dataValidation allowBlank="1" prompt="Для выбора выполните двойной щелчок левой клавиши мыши по соответствующей ячейке." sqref="IX25:JJ29 ST25:TF29 ACP25:ADB29 AML25:AMX29 AWH25:AWT29 BGD25:BGP29 BPZ25:BQL29 BZV25:CAH29 CJR25:CKD29 CTN25:CTZ29 DDJ25:DDV29 DNF25:DNR29 DXB25:DXN29 EGX25:EHJ29 EQT25:ERF29 FAP25:FBB29 FKL25:FKX29 FUH25:FUT29 GED25:GEP29 GNZ25:GOL29 GXV25:GYH29 HHR25:HID29 HRN25:HRZ29 IBJ25:IBV29 ILF25:ILR29 IVB25:IVN29 JEX25:JFJ29 JOT25:JPF29 JYP25:JZB29 KIL25:KIX29 KSH25:KST29 LCD25:LCP29 LLZ25:LML29 LVV25:LWH29 MFR25:MGD29 MPN25:MPZ29 MZJ25:MZV29 NJF25:NJR29 NTB25:NTN29 OCX25:ODJ29 OMT25:ONF29 OWP25:OXB29 PGL25:PGX29 PQH25:PQT29 QAD25:QAP29 QJZ25:QKL29 QTV25:QUH29 RDR25:RED29 RNN25:RNZ29 RXJ25:RXV29 SHF25:SHR29 SRB25:SRN29 TAX25:TBJ29 TKT25:TLF29 TUP25:TVB29 UEL25:UEX29 UOH25:UOT29 UYD25:UYP29 VHZ25:VIL29 VRV25:VSH29 WBR25:WCD29 WLN25:WLZ29 WVJ25:WVV29 IX65561:JJ65565 ST65561:TF65565 ACP65561:ADB65565 AML65561:AMX65565 AWH65561:AWT65565 BGD65561:BGP65565 BPZ65561:BQL65565 BZV65561:CAH65565 CJR65561:CKD65565 CTN65561:CTZ65565 DDJ65561:DDV65565 DNF65561:DNR65565 DXB65561:DXN65565 EGX65561:EHJ65565 EQT65561:ERF65565 FAP65561:FBB65565 FKL65561:FKX65565 FUH65561:FUT65565 GED65561:GEP65565 GNZ65561:GOL65565 GXV65561:GYH65565 HHR65561:HID65565 HRN65561:HRZ65565 IBJ65561:IBV65565 ILF65561:ILR65565 IVB65561:IVN65565 JEX65561:JFJ65565 JOT65561:JPF65565 JYP65561:JZB65565 KIL65561:KIX65565 KSH65561:KST65565 LCD65561:LCP65565 LLZ65561:LML65565 LVV65561:LWH65565 MFR65561:MGD65565 MPN65561:MPZ65565 MZJ65561:MZV65565 NJF65561:NJR65565 NTB65561:NTN65565 OCX65561:ODJ65565 OMT65561:ONF65565 OWP65561:OXB65565 PGL65561:PGX65565 PQH65561:PQT65565 QAD65561:QAP65565 QJZ65561:QKL65565 QTV65561:QUH65565 RDR65561:RED65565 RNN65561:RNZ65565 RXJ65561:RXV65565 SHF65561:SHR65565 SRB65561:SRN65565 TAX65561:TBJ65565 TKT65561:TLF65565 TUP65561:TVB65565 UEL65561:UEX65565 UOH65561:UOT65565 UYD65561:UYP65565 VHZ65561:VIL65565 VRV65561:VSH65565 WBR65561:WCD65565 WLN65561:WLZ65565 WVJ65561:WVV65565 IX131097:JJ131101 ST131097:TF131101 ACP131097:ADB131101 AML131097:AMX131101 AWH131097:AWT131101 BGD131097:BGP131101 BPZ131097:BQL131101 BZV131097:CAH131101 CJR131097:CKD131101 CTN131097:CTZ131101 DDJ131097:DDV131101 DNF131097:DNR131101 DXB131097:DXN131101 EGX131097:EHJ131101 EQT131097:ERF131101 FAP131097:FBB131101 FKL131097:FKX131101 FUH131097:FUT131101 GED131097:GEP131101 GNZ131097:GOL131101 GXV131097:GYH131101 HHR131097:HID131101 HRN131097:HRZ131101 IBJ131097:IBV131101 ILF131097:ILR131101 IVB131097:IVN131101 JEX131097:JFJ131101 JOT131097:JPF131101 JYP131097:JZB131101 KIL131097:KIX131101 KSH131097:KST131101 LCD131097:LCP131101 LLZ131097:LML131101 LVV131097:LWH131101 MFR131097:MGD131101 MPN131097:MPZ131101 MZJ131097:MZV131101 NJF131097:NJR131101 NTB131097:NTN131101 OCX131097:ODJ131101 OMT131097:ONF131101 OWP131097:OXB131101 PGL131097:PGX131101 PQH131097:PQT131101 QAD131097:QAP131101 QJZ131097:QKL131101 QTV131097:QUH131101 RDR131097:RED131101 RNN131097:RNZ131101 RXJ131097:RXV131101 SHF131097:SHR131101 SRB131097:SRN131101 TAX131097:TBJ131101 TKT131097:TLF131101 TUP131097:TVB131101 UEL131097:UEX131101 UOH131097:UOT131101 UYD131097:UYP131101 VHZ131097:VIL131101 VRV131097:VSH131101 WBR131097:WCD131101 WLN131097:WLZ131101 WVJ131097:WVV131101 IX196633:JJ196637 ST196633:TF196637 ACP196633:ADB196637 AML196633:AMX196637 AWH196633:AWT196637 BGD196633:BGP196637 BPZ196633:BQL196637 BZV196633:CAH196637 CJR196633:CKD196637 CTN196633:CTZ196637 DDJ196633:DDV196637 DNF196633:DNR196637 DXB196633:DXN196637 EGX196633:EHJ196637 EQT196633:ERF196637 FAP196633:FBB196637 FKL196633:FKX196637 FUH196633:FUT196637 GED196633:GEP196637 GNZ196633:GOL196637 GXV196633:GYH196637 HHR196633:HID196637 HRN196633:HRZ196637 IBJ196633:IBV196637 ILF196633:ILR196637 IVB196633:IVN196637 JEX196633:JFJ196637 JOT196633:JPF196637 JYP196633:JZB196637 KIL196633:KIX196637 KSH196633:KST196637 LCD196633:LCP196637 LLZ196633:LML196637 LVV196633:LWH196637 MFR196633:MGD196637 MPN196633:MPZ196637 MZJ196633:MZV196637 NJF196633:NJR196637 NTB196633:NTN196637 OCX196633:ODJ196637 OMT196633:ONF196637 OWP196633:OXB196637 PGL196633:PGX196637 PQH196633:PQT196637 QAD196633:QAP196637 QJZ196633:QKL196637 QTV196633:QUH196637 RDR196633:RED196637 RNN196633:RNZ196637 RXJ196633:RXV196637 SHF196633:SHR196637 SRB196633:SRN196637 TAX196633:TBJ196637 TKT196633:TLF196637 TUP196633:TVB196637 UEL196633:UEX196637 UOH196633:UOT196637 UYD196633:UYP196637 VHZ196633:VIL196637 VRV196633:VSH196637 WBR196633:WCD196637 WLN196633:WLZ196637 WVJ196633:WVV196637 IX262169:JJ262173 ST262169:TF262173 ACP262169:ADB262173 AML262169:AMX262173 AWH262169:AWT262173 BGD262169:BGP262173 BPZ262169:BQL262173 BZV262169:CAH262173 CJR262169:CKD262173 CTN262169:CTZ262173 DDJ262169:DDV262173 DNF262169:DNR262173 DXB262169:DXN262173 EGX262169:EHJ262173 EQT262169:ERF262173 FAP262169:FBB262173 FKL262169:FKX262173 FUH262169:FUT262173 GED262169:GEP262173 GNZ262169:GOL262173 GXV262169:GYH262173 HHR262169:HID262173 HRN262169:HRZ262173 IBJ262169:IBV262173 ILF262169:ILR262173 IVB262169:IVN262173 JEX262169:JFJ262173 JOT262169:JPF262173 JYP262169:JZB262173 KIL262169:KIX262173 KSH262169:KST262173 LCD262169:LCP262173 LLZ262169:LML262173 LVV262169:LWH262173 MFR262169:MGD262173 MPN262169:MPZ262173 MZJ262169:MZV262173 NJF262169:NJR262173 NTB262169:NTN262173 OCX262169:ODJ262173 OMT262169:ONF262173 OWP262169:OXB262173 PGL262169:PGX262173 PQH262169:PQT262173 QAD262169:QAP262173 QJZ262169:QKL262173 QTV262169:QUH262173 RDR262169:RED262173 RNN262169:RNZ262173 RXJ262169:RXV262173 SHF262169:SHR262173 SRB262169:SRN262173 TAX262169:TBJ262173 TKT262169:TLF262173 TUP262169:TVB262173 UEL262169:UEX262173 UOH262169:UOT262173 UYD262169:UYP262173 VHZ262169:VIL262173 VRV262169:VSH262173 WBR262169:WCD262173 WLN262169:WLZ262173 WVJ262169:WVV262173 IX327705:JJ327709 ST327705:TF327709 ACP327705:ADB327709 AML327705:AMX327709 AWH327705:AWT327709 BGD327705:BGP327709 BPZ327705:BQL327709 BZV327705:CAH327709 CJR327705:CKD327709 CTN327705:CTZ327709 DDJ327705:DDV327709 DNF327705:DNR327709 DXB327705:DXN327709 EGX327705:EHJ327709 EQT327705:ERF327709 FAP327705:FBB327709 FKL327705:FKX327709 FUH327705:FUT327709 GED327705:GEP327709 GNZ327705:GOL327709 GXV327705:GYH327709 HHR327705:HID327709 HRN327705:HRZ327709 IBJ327705:IBV327709 ILF327705:ILR327709 IVB327705:IVN327709 JEX327705:JFJ327709 JOT327705:JPF327709 JYP327705:JZB327709 KIL327705:KIX327709 KSH327705:KST327709 LCD327705:LCP327709 LLZ327705:LML327709 LVV327705:LWH327709 MFR327705:MGD327709 MPN327705:MPZ327709 MZJ327705:MZV327709 NJF327705:NJR327709 NTB327705:NTN327709 OCX327705:ODJ327709 OMT327705:ONF327709 OWP327705:OXB327709 PGL327705:PGX327709 PQH327705:PQT327709 QAD327705:QAP327709 QJZ327705:QKL327709 QTV327705:QUH327709 RDR327705:RED327709 RNN327705:RNZ327709 RXJ327705:RXV327709 SHF327705:SHR327709 SRB327705:SRN327709 TAX327705:TBJ327709 TKT327705:TLF327709 TUP327705:TVB327709 UEL327705:UEX327709 UOH327705:UOT327709 UYD327705:UYP327709 VHZ327705:VIL327709 VRV327705:VSH327709 WBR327705:WCD327709 WLN327705:WLZ327709 WVJ327705:WVV327709 IX393241:JJ393245 ST393241:TF393245 ACP393241:ADB393245 AML393241:AMX393245 AWH393241:AWT393245 BGD393241:BGP393245 BPZ393241:BQL393245 BZV393241:CAH393245 CJR393241:CKD393245 CTN393241:CTZ393245 DDJ393241:DDV393245 DNF393241:DNR393245 DXB393241:DXN393245 EGX393241:EHJ393245 EQT393241:ERF393245 FAP393241:FBB393245 FKL393241:FKX393245 FUH393241:FUT393245 GED393241:GEP393245 GNZ393241:GOL393245 GXV393241:GYH393245 HHR393241:HID393245 HRN393241:HRZ393245 IBJ393241:IBV393245 ILF393241:ILR393245 IVB393241:IVN393245 JEX393241:JFJ393245 JOT393241:JPF393245 JYP393241:JZB393245 KIL393241:KIX393245 KSH393241:KST393245 LCD393241:LCP393245 LLZ393241:LML393245 LVV393241:LWH393245 MFR393241:MGD393245 MPN393241:MPZ393245 MZJ393241:MZV393245 NJF393241:NJR393245 NTB393241:NTN393245 OCX393241:ODJ393245 OMT393241:ONF393245 OWP393241:OXB393245 PGL393241:PGX393245 PQH393241:PQT393245 QAD393241:QAP393245 QJZ393241:QKL393245 QTV393241:QUH393245 RDR393241:RED393245 RNN393241:RNZ393245 RXJ393241:RXV393245 SHF393241:SHR393245 SRB393241:SRN393245 TAX393241:TBJ393245 TKT393241:TLF393245 TUP393241:TVB393245 UEL393241:UEX393245 UOH393241:UOT393245 UYD393241:UYP393245 VHZ393241:VIL393245 VRV393241:VSH393245 WBR393241:WCD393245 WLN393241:WLZ393245 WVJ393241:WVV393245 IX458777:JJ458781 ST458777:TF458781 ACP458777:ADB458781 AML458777:AMX458781 AWH458777:AWT458781 BGD458777:BGP458781 BPZ458777:BQL458781 BZV458777:CAH458781 CJR458777:CKD458781 CTN458777:CTZ458781 DDJ458777:DDV458781 DNF458777:DNR458781 DXB458777:DXN458781 EGX458777:EHJ458781 EQT458777:ERF458781 FAP458777:FBB458781 FKL458777:FKX458781 FUH458777:FUT458781 GED458777:GEP458781 GNZ458777:GOL458781 GXV458777:GYH458781 HHR458777:HID458781 HRN458777:HRZ458781 IBJ458777:IBV458781 ILF458777:ILR458781 IVB458777:IVN458781 JEX458777:JFJ458781 JOT458777:JPF458781 JYP458777:JZB458781 KIL458777:KIX458781 KSH458777:KST458781 LCD458777:LCP458781 LLZ458777:LML458781 LVV458777:LWH458781 MFR458777:MGD458781 MPN458777:MPZ458781 MZJ458777:MZV458781 NJF458777:NJR458781 NTB458777:NTN458781 OCX458777:ODJ458781 OMT458777:ONF458781 OWP458777:OXB458781 PGL458777:PGX458781 PQH458777:PQT458781 QAD458777:QAP458781 QJZ458777:QKL458781 QTV458777:QUH458781 RDR458777:RED458781 RNN458777:RNZ458781 RXJ458777:RXV458781 SHF458777:SHR458781 SRB458777:SRN458781 TAX458777:TBJ458781 TKT458777:TLF458781 TUP458777:TVB458781 UEL458777:UEX458781 UOH458777:UOT458781 UYD458777:UYP458781 VHZ458777:VIL458781 VRV458777:VSH458781 WBR458777:WCD458781 WLN458777:WLZ458781 WVJ458777:WVV458781 IX524313:JJ524317 ST524313:TF524317 ACP524313:ADB524317 AML524313:AMX524317 AWH524313:AWT524317 BGD524313:BGP524317 BPZ524313:BQL524317 BZV524313:CAH524317 CJR524313:CKD524317 CTN524313:CTZ524317 DDJ524313:DDV524317 DNF524313:DNR524317 DXB524313:DXN524317 EGX524313:EHJ524317 EQT524313:ERF524317 FAP524313:FBB524317 FKL524313:FKX524317 FUH524313:FUT524317 GED524313:GEP524317 GNZ524313:GOL524317 GXV524313:GYH524317 HHR524313:HID524317 HRN524313:HRZ524317 IBJ524313:IBV524317 ILF524313:ILR524317 IVB524313:IVN524317 JEX524313:JFJ524317 JOT524313:JPF524317 JYP524313:JZB524317 KIL524313:KIX524317 KSH524313:KST524317 LCD524313:LCP524317 LLZ524313:LML524317 LVV524313:LWH524317 MFR524313:MGD524317 MPN524313:MPZ524317 MZJ524313:MZV524317 NJF524313:NJR524317 NTB524313:NTN524317 OCX524313:ODJ524317 OMT524313:ONF524317 OWP524313:OXB524317 PGL524313:PGX524317 PQH524313:PQT524317 QAD524313:QAP524317 QJZ524313:QKL524317 QTV524313:QUH524317 RDR524313:RED524317 RNN524313:RNZ524317 RXJ524313:RXV524317 SHF524313:SHR524317 SRB524313:SRN524317 TAX524313:TBJ524317 TKT524313:TLF524317 TUP524313:TVB524317 UEL524313:UEX524317 UOH524313:UOT524317 UYD524313:UYP524317 VHZ524313:VIL524317 VRV524313:VSH524317 WBR524313:WCD524317 WLN524313:WLZ524317 WVJ524313:WVV524317 IX589849:JJ589853 ST589849:TF589853 ACP589849:ADB589853 AML589849:AMX589853 AWH589849:AWT589853 BGD589849:BGP589853 BPZ589849:BQL589853 BZV589849:CAH589853 CJR589849:CKD589853 CTN589849:CTZ589853 DDJ589849:DDV589853 DNF589849:DNR589853 DXB589849:DXN589853 EGX589849:EHJ589853 EQT589849:ERF589853 FAP589849:FBB589853 FKL589849:FKX589853 FUH589849:FUT589853 GED589849:GEP589853 GNZ589849:GOL589853 GXV589849:GYH589853 HHR589849:HID589853 HRN589849:HRZ589853 IBJ589849:IBV589853 ILF589849:ILR589853 IVB589849:IVN589853 JEX589849:JFJ589853 JOT589849:JPF589853 JYP589849:JZB589853 KIL589849:KIX589853 KSH589849:KST589853 LCD589849:LCP589853 LLZ589849:LML589853 LVV589849:LWH589853 MFR589849:MGD589853 MPN589849:MPZ589853 MZJ589849:MZV589853 NJF589849:NJR589853 NTB589849:NTN589853 OCX589849:ODJ589853 OMT589849:ONF589853 OWP589849:OXB589853 PGL589849:PGX589853 PQH589849:PQT589853 QAD589849:QAP589853 QJZ589849:QKL589853 QTV589849:QUH589853 RDR589849:RED589853 RNN589849:RNZ589853 RXJ589849:RXV589853 SHF589849:SHR589853 SRB589849:SRN589853 TAX589849:TBJ589853 TKT589849:TLF589853 TUP589849:TVB589853 UEL589849:UEX589853 UOH589849:UOT589853 UYD589849:UYP589853 VHZ589849:VIL589853 VRV589849:VSH589853 WBR589849:WCD589853 WLN589849:WLZ589853 WVJ589849:WVV589853 IX655385:JJ655389 ST655385:TF655389 ACP655385:ADB655389 AML655385:AMX655389 AWH655385:AWT655389 BGD655385:BGP655389 BPZ655385:BQL655389 BZV655385:CAH655389 CJR655385:CKD655389 CTN655385:CTZ655389 DDJ655385:DDV655389 DNF655385:DNR655389 DXB655385:DXN655389 EGX655385:EHJ655389 EQT655385:ERF655389 FAP655385:FBB655389 FKL655385:FKX655389 FUH655385:FUT655389 GED655385:GEP655389 GNZ655385:GOL655389 GXV655385:GYH655389 HHR655385:HID655389 HRN655385:HRZ655389 IBJ655385:IBV655389 ILF655385:ILR655389 IVB655385:IVN655389 JEX655385:JFJ655389 JOT655385:JPF655389 JYP655385:JZB655389 KIL655385:KIX655389 KSH655385:KST655389 LCD655385:LCP655389 LLZ655385:LML655389 LVV655385:LWH655389 MFR655385:MGD655389 MPN655385:MPZ655389 MZJ655385:MZV655389 NJF655385:NJR655389 NTB655385:NTN655389 OCX655385:ODJ655389 OMT655385:ONF655389 OWP655385:OXB655389 PGL655385:PGX655389 PQH655385:PQT655389 QAD655385:QAP655389 QJZ655385:QKL655389 QTV655385:QUH655389 RDR655385:RED655389 RNN655385:RNZ655389 RXJ655385:RXV655389 SHF655385:SHR655389 SRB655385:SRN655389 TAX655385:TBJ655389 TKT655385:TLF655389 TUP655385:TVB655389 UEL655385:UEX655389 UOH655385:UOT655389 UYD655385:UYP655389 VHZ655385:VIL655389 VRV655385:VSH655389 WBR655385:WCD655389 WLN655385:WLZ655389 WVJ655385:WVV655389 IX720921:JJ720925 ST720921:TF720925 ACP720921:ADB720925 AML720921:AMX720925 AWH720921:AWT720925 BGD720921:BGP720925 BPZ720921:BQL720925 BZV720921:CAH720925 CJR720921:CKD720925 CTN720921:CTZ720925 DDJ720921:DDV720925 DNF720921:DNR720925 DXB720921:DXN720925 EGX720921:EHJ720925 EQT720921:ERF720925 FAP720921:FBB720925 FKL720921:FKX720925 FUH720921:FUT720925 GED720921:GEP720925 GNZ720921:GOL720925 GXV720921:GYH720925 HHR720921:HID720925 HRN720921:HRZ720925 IBJ720921:IBV720925 ILF720921:ILR720925 IVB720921:IVN720925 JEX720921:JFJ720925 JOT720921:JPF720925 JYP720921:JZB720925 KIL720921:KIX720925 KSH720921:KST720925 LCD720921:LCP720925 LLZ720921:LML720925 LVV720921:LWH720925 MFR720921:MGD720925 MPN720921:MPZ720925 MZJ720921:MZV720925 NJF720921:NJR720925 NTB720921:NTN720925 OCX720921:ODJ720925 OMT720921:ONF720925 OWP720921:OXB720925 PGL720921:PGX720925 PQH720921:PQT720925 QAD720921:QAP720925 QJZ720921:QKL720925 QTV720921:QUH720925 RDR720921:RED720925 RNN720921:RNZ720925 RXJ720921:RXV720925 SHF720921:SHR720925 SRB720921:SRN720925 TAX720921:TBJ720925 TKT720921:TLF720925 TUP720921:TVB720925 UEL720921:UEX720925 UOH720921:UOT720925 UYD720921:UYP720925 VHZ720921:VIL720925 VRV720921:VSH720925 WBR720921:WCD720925 WLN720921:WLZ720925 WVJ720921:WVV720925 IX786457:JJ786461 ST786457:TF786461 ACP786457:ADB786461 AML786457:AMX786461 AWH786457:AWT786461 BGD786457:BGP786461 BPZ786457:BQL786461 BZV786457:CAH786461 CJR786457:CKD786461 CTN786457:CTZ786461 DDJ786457:DDV786461 DNF786457:DNR786461 DXB786457:DXN786461 EGX786457:EHJ786461 EQT786457:ERF786461 FAP786457:FBB786461 FKL786457:FKX786461 FUH786457:FUT786461 GED786457:GEP786461 GNZ786457:GOL786461 GXV786457:GYH786461 HHR786457:HID786461 HRN786457:HRZ786461 IBJ786457:IBV786461 ILF786457:ILR786461 IVB786457:IVN786461 JEX786457:JFJ786461 JOT786457:JPF786461 JYP786457:JZB786461 KIL786457:KIX786461 KSH786457:KST786461 LCD786457:LCP786461 LLZ786457:LML786461 LVV786457:LWH786461 MFR786457:MGD786461 MPN786457:MPZ786461 MZJ786457:MZV786461 NJF786457:NJR786461 NTB786457:NTN786461 OCX786457:ODJ786461 OMT786457:ONF786461 OWP786457:OXB786461 PGL786457:PGX786461 PQH786457:PQT786461 QAD786457:QAP786461 QJZ786457:QKL786461 QTV786457:QUH786461 RDR786457:RED786461 RNN786457:RNZ786461 RXJ786457:RXV786461 SHF786457:SHR786461 SRB786457:SRN786461 TAX786457:TBJ786461 TKT786457:TLF786461 TUP786457:TVB786461 UEL786457:UEX786461 UOH786457:UOT786461 UYD786457:UYP786461 VHZ786457:VIL786461 VRV786457:VSH786461 WBR786457:WCD786461 WLN786457:WLZ786461 WVJ786457:WVV786461 IX851993:JJ851997 ST851993:TF851997 ACP851993:ADB851997 AML851993:AMX851997 AWH851993:AWT851997 BGD851993:BGP851997 BPZ851993:BQL851997 BZV851993:CAH851997 CJR851993:CKD851997 CTN851993:CTZ851997 DDJ851993:DDV851997 DNF851993:DNR851997 DXB851993:DXN851997 EGX851993:EHJ851997 EQT851993:ERF851997 FAP851993:FBB851997 FKL851993:FKX851997 FUH851993:FUT851997 GED851993:GEP851997 GNZ851993:GOL851997 GXV851993:GYH851997 HHR851993:HID851997 HRN851993:HRZ851997 IBJ851993:IBV851997 ILF851993:ILR851997 IVB851993:IVN851997 JEX851993:JFJ851997 JOT851993:JPF851997 JYP851993:JZB851997 KIL851993:KIX851997 KSH851993:KST851997 LCD851993:LCP851997 LLZ851993:LML851997 LVV851993:LWH851997 MFR851993:MGD851997 MPN851993:MPZ851997 MZJ851993:MZV851997 NJF851993:NJR851997 NTB851993:NTN851997 OCX851993:ODJ851997 OMT851993:ONF851997 OWP851993:OXB851997 PGL851993:PGX851997 PQH851993:PQT851997 QAD851993:QAP851997 QJZ851993:QKL851997 QTV851993:QUH851997 RDR851993:RED851997 RNN851993:RNZ851997 RXJ851993:RXV851997 SHF851993:SHR851997 SRB851993:SRN851997 TAX851993:TBJ851997 TKT851993:TLF851997 TUP851993:TVB851997 UEL851993:UEX851997 UOH851993:UOT851997 UYD851993:UYP851997 VHZ851993:VIL851997 VRV851993:VSH851997 WBR851993:WCD851997 WLN851993:WLZ851997 WVJ851993:WVV851997 IX917529:JJ917533 ST917529:TF917533 ACP917529:ADB917533 AML917529:AMX917533 AWH917529:AWT917533 BGD917529:BGP917533 BPZ917529:BQL917533 BZV917529:CAH917533 CJR917529:CKD917533 CTN917529:CTZ917533 DDJ917529:DDV917533 DNF917529:DNR917533 DXB917529:DXN917533 EGX917529:EHJ917533 EQT917529:ERF917533 FAP917529:FBB917533 FKL917529:FKX917533 FUH917529:FUT917533 GED917529:GEP917533 GNZ917529:GOL917533 GXV917529:GYH917533 HHR917529:HID917533 HRN917529:HRZ917533 IBJ917529:IBV917533 ILF917529:ILR917533 IVB917529:IVN917533 JEX917529:JFJ917533 JOT917529:JPF917533 JYP917529:JZB917533 KIL917529:KIX917533 KSH917529:KST917533 LCD917529:LCP917533 LLZ917529:LML917533 LVV917529:LWH917533 MFR917529:MGD917533 MPN917529:MPZ917533 MZJ917529:MZV917533 NJF917529:NJR917533 NTB917529:NTN917533 OCX917529:ODJ917533 OMT917529:ONF917533 OWP917529:OXB917533 PGL917529:PGX917533 PQH917529:PQT917533 QAD917529:QAP917533 QJZ917529:QKL917533 QTV917529:QUH917533 RDR917529:RED917533 RNN917529:RNZ917533 RXJ917529:RXV917533 SHF917529:SHR917533 SRB917529:SRN917533 TAX917529:TBJ917533 TKT917529:TLF917533 TUP917529:TVB917533 UEL917529:UEX917533 UOH917529:UOT917533 UYD917529:UYP917533 VHZ917529:VIL917533 VRV917529:VSH917533 WBR917529:WCD917533 WLN917529:WLZ917533 WVJ917529:WVV917533 WVJ983065:WVV983069 IX983065:JJ983069 ST983065:TF983069 ACP983065:ADB983069 AML983065:AMX983069 AWH983065:AWT983069 BGD983065:BGP983069 BPZ983065:BQL983069 BZV983065:CAH983069 CJR983065:CKD983069 CTN983065:CTZ983069 DDJ983065:DDV983069 DNF983065:DNR983069 DXB983065:DXN983069 EGX983065:EHJ983069 EQT983065:ERF983069 FAP983065:FBB983069 FKL983065:FKX983069 FUH983065:FUT983069 GED983065:GEP983069 GNZ983065:GOL983069 GXV983065:GYH983069 HHR983065:HID983069 HRN983065:HRZ983069 IBJ983065:IBV983069 ILF983065:ILR983069 IVB983065:IVN983069 JEX983065:JFJ983069 JOT983065:JPF983069 JYP983065:JZB983069 KIL983065:KIX983069 KSH983065:KST983069 LCD983065:LCP983069 LLZ983065:LML983069 LVV983065:LWH983069 MFR983065:MGD983069 MPN983065:MPZ983069 MZJ983065:MZV983069 NJF983065:NJR983069 NTB983065:NTN983069 OCX983065:ODJ983069 OMT983065:ONF983069 OWP983065:OXB983069 PGL983065:PGX983069 PQH983065:PQT983069 QAD983065:QAP983069 QJZ983065:QKL983069 QTV983065:QUH983069 RDR983065:RED983069 RNN983065:RNZ983069 RXJ983065:RXV983069 SHF983065:SHR983069 SRB983065:SRN983069 TAX983065:TBJ983069 TKT983065:TLF983069 TUP983065:TVB983069 UEL983065:UEX983069 UOH983065:UOT983069 UYD983065:UYP983069 VHZ983065:VIL983069 VRV983065:VSH983069 WBR983065:WCD983069 WLN983065:WLZ983069 L983065:X983069 L65561:X65565 L131097:X131101 L196633:X196637 L262169:X262173 L327705:X327709 L393241:X393245 L458777:X458781 L524313:X524317 L589849:X589853 L655385:X655389 L720921:X720925 L786457:X786461 L851993:X851997 L917529:X917533"/>
    <dataValidation type="textLength" operator="lessThanOrEqual" allowBlank="1" showInputMessage="1" showErrorMessage="1" errorTitle="Ошибка" error="Допускается ввод не более 900 символов!" prompt="Укажите заявителя" sqref="BQA23 BZW23 CJS23 CTO23 DDK23 DNG23 DXC23 EGY23 EQU23 FAQ23 FKM23 FUI23 GEE23 GOA23 GXW23 HHS23 HRO23 IBK23 ILG23 IVC23 JEY23 JOU23 JYQ23 KIM23 KSI23 LCE23 LMA23 LVW23 MFS23 MPO23 MZK23 NJG23 NTC23 OCY23 OMU23 OWQ23 PGM23 PQI23 QAE23 QKA23 QTW23 RDS23 RNO23 RXK23 SHG23 SRC23 TAY23 TKU23 TUQ23 UEM23 UOI23 UYE23 VIA23 VRW23 WBS23 WLO23 WVK23 IY23 SU23 ACQ23 M23 AMM23 WVK983063 M65559 IY65559 SU65559 ACQ65559 AMM65559 AWI65559 BGE65559 BQA65559 BZW65559 CJS65559 CTO65559 DDK65559 DNG65559 DXC65559 EGY65559 EQU65559 FAQ65559 FKM65559 FUI65559 GEE65559 GOA65559 GXW65559 HHS65559 HRO65559 IBK65559 ILG65559 IVC65559 JEY65559 JOU65559 JYQ65559 KIM65559 KSI65559 LCE65559 LMA65559 LVW65559 MFS65559 MPO65559 MZK65559 NJG65559 NTC65559 OCY65559 OMU65559 OWQ65559 PGM65559 PQI65559 QAE65559 QKA65559 QTW65559 RDS65559 RNO65559 RXK65559 SHG65559 SRC65559 TAY65559 TKU65559 TUQ65559 UEM65559 UOI65559 UYE65559 VIA65559 VRW65559 WBS65559 WLO65559 WVK65559 M131095 IY131095 SU131095 ACQ131095 AMM131095 AWI131095 BGE131095 BQA131095 BZW131095 CJS131095 CTO131095 DDK131095 DNG131095 DXC131095 EGY131095 EQU131095 FAQ131095 FKM131095 FUI131095 GEE131095 GOA131095 GXW131095 HHS131095 HRO131095 IBK131095 ILG131095 IVC131095 JEY131095 JOU131095 JYQ131095 KIM131095 KSI131095 LCE131095 LMA131095 LVW131095 MFS131095 MPO131095 MZK131095 NJG131095 NTC131095 OCY131095 OMU131095 OWQ131095 PGM131095 PQI131095 QAE131095 QKA131095 QTW131095 RDS131095 RNO131095 RXK131095 SHG131095 SRC131095 TAY131095 TKU131095 TUQ131095 UEM131095 UOI131095 UYE131095 VIA131095 VRW131095 WBS131095 WLO131095 WVK131095 M196631 IY196631 SU196631 ACQ196631 AMM196631 AWI196631 BGE196631 BQA196631 BZW196631 CJS196631 CTO196631 DDK196631 DNG196631 DXC196631 EGY196631 EQU196631 FAQ196631 FKM196631 FUI196631 GEE196631 GOA196631 GXW196631 HHS196631 HRO196631 IBK196631 ILG196631 IVC196631 JEY196631 JOU196631 JYQ196631 KIM196631 KSI196631 LCE196631 LMA196631 LVW196631 MFS196631 MPO196631 MZK196631 NJG196631 NTC196631 OCY196631 OMU196631 OWQ196631 PGM196631 PQI196631 QAE196631 QKA196631 QTW196631 RDS196631 RNO196631 RXK196631 SHG196631 SRC196631 TAY196631 TKU196631 TUQ196631 UEM196631 UOI196631 UYE196631 VIA196631 VRW196631 WBS196631 WLO196631 WVK196631 M262167 IY262167 SU262167 ACQ262167 AMM262167 AWI262167 BGE262167 BQA262167 BZW262167 CJS262167 CTO262167 DDK262167 DNG262167 DXC262167 EGY262167 EQU262167 FAQ262167 FKM262167 FUI262167 GEE262167 GOA262167 GXW262167 HHS262167 HRO262167 IBK262167 ILG262167 IVC262167 JEY262167 JOU262167 JYQ262167 KIM262167 KSI262167 LCE262167 LMA262167 LVW262167 MFS262167 MPO262167 MZK262167 NJG262167 NTC262167 OCY262167 OMU262167 OWQ262167 PGM262167 PQI262167 QAE262167 QKA262167 QTW262167 RDS262167 RNO262167 RXK262167 SHG262167 SRC262167 TAY262167 TKU262167 TUQ262167 UEM262167 UOI262167 UYE262167 VIA262167 VRW262167 WBS262167 WLO262167 WVK262167 M327703 IY327703 SU327703 ACQ327703 AMM327703 AWI327703 BGE327703 BQA327703 BZW327703 CJS327703 CTO327703 DDK327703 DNG327703 DXC327703 EGY327703 EQU327703 FAQ327703 FKM327703 FUI327703 GEE327703 GOA327703 GXW327703 HHS327703 HRO327703 IBK327703 ILG327703 IVC327703 JEY327703 JOU327703 JYQ327703 KIM327703 KSI327703 LCE327703 LMA327703 LVW327703 MFS327703 MPO327703 MZK327703 NJG327703 NTC327703 OCY327703 OMU327703 OWQ327703 PGM327703 PQI327703 QAE327703 QKA327703 QTW327703 RDS327703 RNO327703 RXK327703 SHG327703 SRC327703 TAY327703 TKU327703 TUQ327703 UEM327703 UOI327703 UYE327703 VIA327703 VRW327703 WBS327703 WLO327703 WVK327703 M393239 IY393239 SU393239 ACQ393239 AMM393239 AWI393239 BGE393239 BQA393239 BZW393239 CJS393239 CTO393239 DDK393239 DNG393239 DXC393239 EGY393239 EQU393239 FAQ393239 FKM393239 FUI393239 GEE393239 GOA393239 GXW393239 HHS393239 HRO393239 IBK393239 ILG393239 IVC393239 JEY393239 JOU393239 JYQ393239 KIM393239 KSI393239 LCE393239 LMA393239 LVW393239 MFS393239 MPO393239 MZK393239 NJG393239 NTC393239 OCY393239 OMU393239 OWQ393239 PGM393239 PQI393239 QAE393239 QKA393239 QTW393239 RDS393239 RNO393239 RXK393239 SHG393239 SRC393239 TAY393239 TKU393239 TUQ393239 UEM393239 UOI393239 UYE393239 VIA393239 VRW393239 WBS393239 WLO393239 WVK393239 M458775 IY458775 SU458775 ACQ458775 AMM458775 AWI458775 BGE458775 BQA458775 BZW458775 CJS458775 CTO458775 DDK458775 DNG458775 DXC458775 EGY458775 EQU458775 FAQ458775 FKM458775 FUI458775 GEE458775 GOA458775 GXW458775 HHS458775 HRO458775 IBK458775 ILG458775 IVC458775 JEY458775 JOU458775 JYQ458775 KIM458775 KSI458775 LCE458775 LMA458775 LVW458775 MFS458775 MPO458775 MZK458775 NJG458775 NTC458775 OCY458775 OMU458775 OWQ458775 PGM458775 PQI458775 QAE458775 QKA458775 QTW458775 RDS458775 RNO458775 RXK458775 SHG458775 SRC458775 TAY458775 TKU458775 TUQ458775 UEM458775 UOI458775 UYE458775 VIA458775 VRW458775 WBS458775 WLO458775 WVK458775 M524311 IY524311 SU524311 ACQ524311 AMM524311 AWI524311 BGE524311 BQA524311 BZW524311 CJS524311 CTO524311 DDK524311 DNG524311 DXC524311 EGY524311 EQU524311 FAQ524311 FKM524311 FUI524311 GEE524311 GOA524311 GXW524311 HHS524311 HRO524311 IBK524311 ILG524311 IVC524311 JEY524311 JOU524311 JYQ524311 KIM524311 KSI524311 LCE524311 LMA524311 LVW524311 MFS524311 MPO524311 MZK524311 NJG524311 NTC524311 OCY524311 OMU524311 OWQ524311 PGM524311 PQI524311 QAE524311 QKA524311 QTW524311 RDS524311 RNO524311 RXK524311 SHG524311 SRC524311 TAY524311 TKU524311 TUQ524311 UEM524311 UOI524311 UYE524311 VIA524311 VRW524311 WBS524311 WLO524311 WVK524311 M589847 IY589847 SU589847 ACQ589847 AMM589847 AWI589847 BGE589847 BQA589847 BZW589847 CJS589847 CTO589847 DDK589847 DNG589847 DXC589847 EGY589847 EQU589847 FAQ589847 FKM589847 FUI589847 GEE589847 GOA589847 GXW589847 HHS589847 HRO589847 IBK589847 ILG589847 IVC589847 JEY589847 JOU589847 JYQ589847 KIM589847 KSI589847 LCE589847 LMA589847 LVW589847 MFS589847 MPO589847 MZK589847 NJG589847 NTC589847 OCY589847 OMU589847 OWQ589847 PGM589847 PQI589847 QAE589847 QKA589847 QTW589847 RDS589847 RNO589847 RXK589847 SHG589847 SRC589847 TAY589847 TKU589847 TUQ589847 UEM589847 UOI589847 UYE589847 VIA589847 VRW589847 WBS589847 WLO589847 WVK589847 M655383 IY655383 SU655383 ACQ655383 AMM655383 AWI655383 BGE655383 BQA655383 BZW655383 CJS655383 CTO655383 DDK655383 DNG655383 DXC655383 EGY655383 EQU655383 FAQ655383 FKM655383 FUI655383 GEE655383 GOA655383 GXW655383 HHS655383 HRO655383 IBK655383 ILG655383 IVC655383 JEY655383 JOU655383 JYQ655383 KIM655383 KSI655383 LCE655383 LMA655383 LVW655383 MFS655383 MPO655383 MZK655383 NJG655383 NTC655383 OCY655383 OMU655383 OWQ655383 PGM655383 PQI655383 QAE655383 QKA655383 QTW655383 RDS655383 RNO655383 RXK655383 SHG655383 SRC655383 TAY655383 TKU655383 TUQ655383 UEM655383 UOI655383 UYE655383 VIA655383 VRW655383 WBS655383 WLO655383 WVK655383 M720919 IY720919 SU720919 ACQ720919 AMM720919 AWI720919 BGE720919 BQA720919 BZW720919 CJS720919 CTO720919 DDK720919 DNG720919 DXC720919 EGY720919 EQU720919 FAQ720919 FKM720919 FUI720919 GEE720919 GOA720919 GXW720919 HHS720919 HRO720919 IBK720919 ILG720919 IVC720919 JEY720919 JOU720919 JYQ720919 KIM720919 KSI720919 LCE720919 LMA720919 LVW720919 MFS720919 MPO720919 MZK720919 NJG720919 NTC720919 OCY720919 OMU720919 OWQ720919 PGM720919 PQI720919 QAE720919 QKA720919 QTW720919 RDS720919 RNO720919 RXK720919 SHG720919 SRC720919 TAY720919 TKU720919 TUQ720919 UEM720919 UOI720919 UYE720919 VIA720919 VRW720919 WBS720919 WLO720919 WVK720919 M786455 IY786455 SU786455 ACQ786455 AMM786455 AWI786455 BGE786455 BQA786455 BZW786455 CJS786455 CTO786455 DDK786455 DNG786455 DXC786455 EGY786455 EQU786455 FAQ786455 FKM786455 FUI786455 GEE786455 GOA786455 GXW786455 HHS786455 HRO786455 IBK786455 ILG786455 IVC786455 JEY786455 JOU786455 JYQ786455 KIM786455 KSI786455 LCE786455 LMA786455 LVW786455 MFS786455 MPO786455 MZK786455 NJG786455 NTC786455 OCY786455 OMU786455 OWQ786455 PGM786455 PQI786455 QAE786455 QKA786455 QTW786455 RDS786455 RNO786455 RXK786455 SHG786455 SRC786455 TAY786455 TKU786455 TUQ786455 UEM786455 UOI786455 UYE786455 VIA786455 VRW786455 WBS786455 WLO786455 WVK786455 M851991 IY851991 SU851991 ACQ851991 AMM851991 AWI851991 BGE851991 BQA851991 BZW851991 CJS851991 CTO851991 DDK851991 DNG851991 DXC851991 EGY851991 EQU851991 FAQ851991 FKM851991 FUI851991 GEE851991 GOA851991 GXW851991 HHS851991 HRO851991 IBK851991 ILG851991 IVC851991 JEY851991 JOU851991 JYQ851991 KIM851991 KSI851991 LCE851991 LMA851991 LVW851991 MFS851991 MPO851991 MZK851991 NJG851991 NTC851991 OCY851991 OMU851991 OWQ851991 PGM851991 PQI851991 QAE851991 QKA851991 QTW851991 RDS851991 RNO851991 RXK851991 SHG851991 SRC851991 TAY851991 TKU851991 TUQ851991 UEM851991 UOI851991 UYE851991 VIA851991 VRW851991 WBS851991 WLO851991 WVK851991 M917527 IY917527 SU917527 ACQ917527 AMM917527 AWI917527 BGE917527 BQA917527 BZW917527 CJS917527 CTO917527 DDK917527 DNG917527 DXC917527 EGY917527 EQU917527 FAQ917527 FKM917527 FUI917527 GEE917527 GOA917527 GXW917527 HHS917527 HRO917527 IBK917527 ILG917527 IVC917527 JEY917527 JOU917527 JYQ917527 KIM917527 KSI917527 LCE917527 LMA917527 LVW917527 MFS917527 MPO917527 MZK917527 NJG917527 NTC917527 OCY917527 OMU917527 OWQ917527 PGM917527 PQI917527 QAE917527 QKA917527 QTW917527 RDS917527 RNO917527 RXK917527 SHG917527 SRC917527 TAY917527 TKU917527 TUQ917527 UEM917527 UOI917527 UYE917527 VIA917527 VRW917527 WBS917527 WLO917527 WVK917527 M983063 IY983063 SU983063 ACQ983063 AMM983063 AWI983063 BGE983063 BQA983063 BZW983063 CJS983063 CTO983063 DDK983063 DNG983063 DXC983063 EGY983063 EQU983063 FAQ983063 FKM983063 FUI983063 GEE983063 GOA983063 GXW983063 HHS983063 HRO983063 IBK983063 ILG983063 IVC983063 JEY983063 JOU983063 JYQ983063 KIM983063 KSI983063 LCE983063 LMA983063 LVW983063 MFS983063 MPO983063 MZK983063 NJG983063 NTC983063 OCY983063 OMU983063 OWQ983063 PGM983063 PQI983063 QAE983063 QKA983063 QTW983063 RDS983063 RNO983063 RXK983063 SHG983063 SRC983063 TAY983063 TKU983063 TUQ983063 UEM983063 UOI983063 UYE983063 VIA983063 VRW983063 WBS983063 WLO983063 AWI23 BGE23">
      <formula1>900</formula1>
    </dataValidation>
    <dataValidation type="decimal" allowBlank="1" showErrorMessage="1" errorTitle="Ошибка" error="Допускается ввод только неотрицательных чисел!" sqref="BQD23 BZZ23 CJV23 CTR23 DDN23 DNJ23 DXF23 EHB23 EQX23 FAT23 FKP23 FUL23 GEH23 GOD23 GXZ23 HHV23 HRR23 IBN23 ILJ23 IVF23 JFB23 JOX23 JYT23 KIP23 KSL23 LCH23 LMD23 LVZ23 MFV23 MPR23 MZN23 NJJ23 NTF23 ODB23 OMX23 OWT23 PGP23 PQL23 QAH23 QKD23 QTZ23 RDV23 RNR23 RXN23 SHJ23 SRF23 TBB23 TKX23 TUT23 UEP23 UOL23 UYH23 VID23 VRZ23 WBV23 WLR23 WVN23 JB23 SX23 ACT23 P23 AMP23 WVN983063 P65559 JB65559 SX65559 ACT65559 AMP65559 AWL65559 BGH65559 BQD65559 BZZ65559 CJV65559 CTR65559 DDN65559 DNJ65559 DXF65559 EHB65559 EQX65559 FAT65559 FKP65559 FUL65559 GEH65559 GOD65559 GXZ65559 HHV65559 HRR65559 IBN65559 ILJ65559 IVF65559 JFB65559 JOX65559 JYT65559 KIP65559 KSL65559 LCH65559 LMD65559 LVZ65559 MFV65559 MPR65559 MZN65559 NJJ65559 NTF65559 ODB65559 OMX65559 OWT65559 PGP65559 PQL65559 QAH65559 QKD65559 QTZ65559 RDV65559 RNR65559 RXN65559 SHJ65559 SRF65559 TBB65559 TKX65559 TUT65559 UEP65559 UOL65559 UYH65559 VID65559 VRZ65559 WBV65559 WLR65559 WVN65559 P131095 JB131095 SX131095 ACT131095 AMP131095 AWL131095 BGH131095 BQD131095 BZZ131095 CJV131095 CTR131095 DDN131095 DNJ131095 DXF131095 EHB131095 EQX131095 FAT131095 FKP131095 FUL131095 GEH131095 GOD131095 GXZ131095 HHV131095 HRR131095 IBN131095 ILJ131095 IVF131095 JFB131095 JOX131095 JYT131095 KIP131095 KSL131095 LCH131095 LMD131095 LVZ131095 MFV131095 MPR131095 MZN131095 NJJ131095 NTF131095 ODB131095 OMX131095 OWT131095 PGP131095 PQL131095 QAH131095 QKD131095 QTZ131095 RDV131095 RNR131095 RXN131095 SHJ131095 SRF131095 TBB131095 TKX131095 TUT131095 UEP131095 UOL131095 UYH131095 VID131095 VRZ131095 WBV131095 WLR131095 WVN131095 P196631 JB196631 SX196631 ACT196631 AMP196631 AWL196631 BGH196631 BQD196631 BZZ196631 CJV196631 CTR196631 DDN196631 DNJ196631 DXF196631 EHB196631 EQX196631 FAT196631 FKP196631 FUL196631 GEH196631 GOD196631 GXZ196631 HHV196631 HRR196631 IBN196631 ILJ196631 IVF196631 JFB196631 JOX196631 JYT196631 KIP196631 KSL196631 LCH196631 LMD196631 LVZ196631 MFV196631 MPR196631 MZN196631 NJJ196631 NTF196631 ODB196631 OMX196631 OWT196631 PGP196631 PQL196631 QAH196631 QKD196631 QTZ196631 RDV196631 RNR196631 RXN196631 SHJ196631 SRF196631 TBB196631 TKX196631 TUT196631 UEP196631 UOL196631 UYH196631 VID196631 VRZ196631 WBV196631 WLR196631 WVN196631 P262167 JB262167 SX262167 ACT262167 AMP262167 AWL262167 BGH262167 BQD262167 BZZ262167 CJV262167 CTR262167 DDN262167 DNJ262167 DXF262167 EHB262167 EQX262167 FAT262167 FKP262167 FUL262167 GEH262167 GOD262167 GXZ262167 HHV262167 HRR262167 IBN262167 ILJ262167 IVF262167 JFB262167 JOX262167 JYT262167 KIP262167 KSL262167 LCH262167 LMD262167 LVZ262167 MFV262167 MPR262167 MZN262167 NJJ262167 NTF262167 ODB262167 OMX262167 OWT262167 PGP262167 PQL262167 QAH262167 QKD262167 QTZ262167 RDV262167 RNR262167 RXN262167 SHJ262167 SRF262167 TBB262167 TKX262167 TUT262167 UEP262167 UOL262167 UYH262167 VID262167 VRZ262167 WBV262167 WLR262167 WVN262167 P327703 JB327703 SX327703 ACT327703 AMP327703 AWL327703 BGH327703 BQD327703 BZZ327703 CJV327703 CTR327703 DDN327703 DNJ327703 DXF327703 EHB327703 EQX327703 FAT327703 FKP327703 FUL327703 GEH327703 GOD327703 GXZ327703 HHV327703 HRR327703 IBN327703 ILJ327703 IVF327703 JFB327703 JOX327703 JYT327703 KIP327703 KSL327703 LCH327703 LMD327703 LVZ327703 MFV327703 MPR327703 MZN327703 NJJ327703 NTF327703 ODB327703 OMX327703 OWT327703 PGP327703 PQL327703 QAH327703 QKD327703 QTZ327703 RDV327703 RNR327703 RXN327703 SHJ327703 SRF327703 TBB327703 TKX327703 TUT327703 UEP327703 UOL327703 UYH327703 VID327703 VRZ327703 WBV327703 WLR327703 WVN327703 P393239 JB393239 SX393239 ACT393239 AMP393239 AWL393239 BGH393239 BQD393239 BZZ393239 CJV393239 CTR393239 DDN393239 DNJ393239 DXF393239 EHB393239 EQX393239 FAT393239 FKP393239 FUL393239 GEH393239 GOD393239 GXZ393239 HHV393239 HRR393239 IBN393239 ILJ393239 IVF393239 JFB393239 JOX393239 JYT393239 KIP393239 KSL393239 LCH393239 LMD393239 LVZ393239 MFV393239 MPR393239 MZN393239 NJJ393239 NTF393239 ODB393239 OMX393239 OWT393239 PGP393239 PQL393239 QAH393239 QKD393239 QTZ393239 RDV393239 RNR393239 RXN393239 SHJ393239 SRF393239 TBB393239 TKX393239 TUT393239 UEP393239 UOL393239 UYH393239 VID393239 VRZ393239 WBV393239 WLR393239 WVN393239 P458775 JB458775 SX458775 ACT458775 AMP458775 AWL458775 BGH458775 BQD458775 BZZ458775 CJV458775 CTR458775 DDN458775 DNJ458775 DXF458775 EHB458775 EQX458775 FAT458775 FKP458775 FUL458775 GEH458775 GOD458775 GXZ458775 HHV458775 HRR458775 IBN458775 ILJ458775 IVF458775 JFB458775 JOX458775 JYT458775 KIP458775 KSL458775 LCH458775 LMD458775 LVZ458775 MFV458775 MPR458775 MZN458775 NJJ458775 NTF458775 ODB458775 OMX458775 OWT458775 PGP458775 PQL458775 QAH458775 QKD458775 QTZ458775 RDV458775 RNR458775 RXN458775 SHJ458775 SRF458775 TBB458775 TKX458775 TUT458775 UEP458775 UOL458775 UYH458775 VID458775 VRZ458775 WBV458775 WLR458775 WVN458775 P524311 JB524311 SX524311 ACT524311 AMP524311 AWL524311 BGH524311 BQD524311 BZZ524311 CJV524311 CTR524311 DDN524311 DNJ524311 DXF524311 EHB524311 EQX524311 FAT524311 FKP524311 FUL524311 GEH524311 GOD524311 GXZ524311 HHV524311 HRR524311 IBN524311 ILJ524311 IVF524311 JFB524311 JOX524311 JYT524311 KIP524311 KSL524311 LCH524311 LMD524311 LVZ524311 MFV524311 MPR524311 MZN524311 NJJ524311 NTF524311 ODB524311 OMX524311 OWT524311 PGP524311 PQL524311 QAH524311 QKD524311 QTZ524311 RDV524311 RNR524311 RXN524311 SHJ524311 SRF524311 TBB524311 TKX524311 TUT524311 UEP524311 UOL524311 UYH524311 VID524311 VRZ524311 WBV524311 WLR524311 WVN524311 P589847 JB589847 SX589847 ACT589847 AMP589847 AWL589847 BGH589847 BQD589847 BZZ589847 CJV589847 CTR589847 DDN589847 DNJ589847 DXF589847 EHB589847 EQX589847 FAT589847 FKP589847 FUL589847 GEH589847 GOD589847 GXZ589847 HHV589847 HRR589847 IBN589847 ILJ589847 IVF589847 JFB589847 JOX589847 JYT589847 KIP589847 KSL589847 LCH589847 LMD589847 LVZ589847 MFV589847 MPR589847 MZN589847 NJJ589847 NTF589847 ODB589847 OMX589847 OWT589847 PGP589847 PQL589847 QAH589847 QKD589847 QTZ589847 RDV589847 RNR589847 RXN589847 SHJ589847 SRF589847 TBB589847 TKX589847 TUT589847 UEP589847 UOL589847 UYH589847 VID589847 VRZ589847 WBV589847 WLR589847 WVN589847 P655383 JB655383 SX655383 ACT655383 AMP655383 AWL655383 BGH655383 BQD655383 BZZ655383 CJV655383 CTR655383 DDN655383 DNJ655383 DXF655383 EHB655383 EQX655383 FAT655383 FKP655383 FUL655383 GEH655383 GOD655383 GXZ655383 HHV655383 HRR655383 IBN655383 ILJ655383 IVF655383 JFB655383 JOX655383 JYT655383 KIP655383 KSL655383 LCH655383 LMD655383 LVZ655383 MFV655383 MPR655383 MZN655383 NJJ655383 NTF655383 ODB655383 OMX655383 OWT655383 PGP655383 PQL655383 QAH655383 QKD655383 QTZ655383 RDV655383 RNR655383 RXN655383 SHJ655383 SRF655383 TBB655383 TKX655383 TUT655383 UEP655383 UOL655383 UYH655383 VID655383 VRZ655383 WBV655383 WLR655383 WVN655383 P720919 JB720919 SX720919 ACT720919 AMP720919 AWL720919 BGH720919 BQD720919 BZZ720919 CJV720919 CTR720919 DDN720919 DNJ720919 DXF720919 EHB720919 EQX720919 FAT720919 FKP720919 FUL720919 GEH720919 GOD720919 GXZ720919 HHV720919 HRR720919 IBN720919 ILJ720919 IVF720919 JFB720919 JOX720919 JYT720919 KIP720919 KSL720919 LCH720919 LMD720919 LVZ720919 MFV720919 MPR720919 MZN720919 NJJ720919 NTF720919 ODB720919 OMX720919 OWT720919 PGP720919 PQL720919 QAH720919 QKD720919 QTZ720919 RDV720919 RNR720919 RXN720919 SHJ720919 SRF720919 TBB720919 TKX720919 TUT720919 UEP720919 UOL720919 UYH720919 VID720919 VRZ720919 WBV720919 WLR720919 WVN720919 P786455 JB786455 SX786455 ACT786455 AMP786455 AWL786455 BGH786455 BQD786455 BZZ786455 CJV786455 CTR786455 DDN786455 DNJ786455 DXF786455 EHB786455 EQX786455 FAT786455 FKP786455 FUL786455 GEH786455 GOD786455 GXZ786455 HHV786455 HRR786455 IBN786455 ILJ786455 IVF786455 JFB786455 JOX786455 JYT786455 KIP786455 KSL786455 LCH786455 LMD786455 LVZ786455 MFV786455 MPR786455 MZN786455 NJJ786455 NTF786455 ODB786455 OMX786455 OWT786455 PGP786455 PQL786455 QAH786455 QKD786455 QTZ786455 RDV786455 RNR786455 RXN786455 SHJ786455 SRF786455 TBB786455 TKX786455 TUT786455 UEP786455 UOL786455 UYH786455 VID786455 VRZ786455 WBV786455 WLR786455 WVN786455 P851991 JB851991 SX851991 ACT851991 AMP851991 AWL851991 BGH851991 BQD851991 BZZ851991 CJV851991 CTR851991 DDN851991 DNJ851991 DXF851991 EHB851991 EQX851991 FAT851991 FKP851991 FUL851991 GEH851991 GOD851991 GXZ851991 HHV851991 HRR851991 IBN851991 ILJ851991 IVF851991 JFB851991 JOX851991 JYT851991 KIP851991 KSL851991 LCH851991 LMD851991 LVZ851991 MFV851991 MPR851991 MZN851991 NJJ851991 NTF851991 ODB851991 OMX851991 OWT851991 PGP851991 PQL851991 QAH851991 QKD851991 QTZ851991 RDV851991 RNR851991 RXN851991 SHJ851991 SRF851991 TBB851991 TKX851991 TUT851991 UEP851991 UOL851991 UYH851991 VID851991 VRZ851991 WBV851991 WLR851991 WVN851991 P917527 JB917527 SX917527 ACT917527 AMP917527 AWL917527 BGH917527 BQD917527 BZZ917527 CJV917527 CTR917527 DDN917527 DNJ917527 DXF917527 EHB917527 EQX917527 FAT917527 FKP917527 FUL917527 GEH917527 GOD917527 GXZ917527 HHV917527 HRR917527 IBN917527 ILJ917527 IVF917527 JFB917527 JOX917527 JYT917527 KIP917527 KSL917527 LCH917527 LMD917527 LVZ917527 MFV917527 MPR917527 MZN917527 NJJ917527 NTF917527 ODB917527 OMX917527 OWT917527 PGP917527 PQL917527 QAH917527 QKD917527 QTZ917527 RDV917527 RNR917527 RXN917527 SHJ917527 SRF917527 TBB917527 TKX917527 TUT917527 UEP917527 UOL917527 UYH917527 VID917527 VRZ917527 WBV917527 WLR917527 WVN917527 P983063 JB983063 SX983063 ACT983063 AMP983063 AWL983063 BGH983063 BQD983063 BZZ983063 CJV983063 CTR983063 DDN983063 DNJ983063 DXF983063 EHB983063 EQX983063 FAT983063 FKP983063 FUL983063 GEH983063 GOD983063 GXZ983063 HHV983063 HRR983063 IBN983063 ILJ983063 IVF983063 JFB983063 JOX983063 JYT983063 KIP983063 KSL983063 LCH983063 LMD983063 LVZ983063 MFV983063 MPR983063 MZN983063 NJJ983063 NTF983063 ODB983063 OMX983063 OWT983063 PGP983063 PQL983063 QAH983063 QKD983063 QTZ983063 RDV983063 RNR983063 RXN983063 SHJ983063 SRF983063 TBB983063 TKX983063 TUT983063 UEP983063 UOL983063 UYH983063 VID983063 VRZ983063 WBV983063 WLR983063 AWL23 BGH23">
      <formula1>0</formula1>
      <formula2>9.99999999999999E+23</formula2>
    </dataValidation>
    <dataValidation allowBlank="1" showInputMessage="1" showErrorMessage="1" prompt="Выберите дату из календаря (иконка справа от указанной ячейки), либо введите дату непосредственно в ячейку в формате - 'ДД.ММ.ГГГГ'." sqref="BQI23 CAE23 CKA23 CTW23 DDS23 DNO23 DXK23 EHG23 ERC23 FAY23 FKU23 FUQ23 GEM23 GOI23 GYE23 HIA23 HRW23 IBS23 ILO23 IVK23 JFG23 JPC23 JYY23 KIU23 KSQ23 LCM23 LMI23 LWE23 MGA23 MPW23 MZS23 NJO23 NTK23 ODG23 ONC23 OWY23 PGU23 PQQ23 QAM23 QKI23 QUE23 REA23 RNW23 RXS23 SHO23 SRK23 TBG23 TLC23 TUY23 UEU23 UOQ23 UYM23 VII23 VSE23 WCA23 WLW23 WVS23 JE23 TA23 ACW23 AMS23 AWO23 BGK23 U65559 JG65559 TC65559 ACY65559 AMU65559 AWQ65559 BGM65559 BQI65559 CAE65559 CKA65559 CTW65559 DDS65559 DNO65559 DXK65559 EHG65559 ERC65559 FAY65559 FKU65559 FUQ65559 GEM65559 GOI65559 GYE65559 HIA65559 HRW65559 IBS65559 ILO65559 IVK65559 JFG65559 JPC65559 JYY65559 KIU65559 KSQ65559 LCM65559 LMI65559 LWE65559 MGA65559 MPW65559 MZS65559 NJO65559 NTK65559 ODG65559 ONC65559 OWY65559 PGU65559 PQQ65559 QAM65559 QKI65559 QUE65559 REA65559 RNW65559 RXS65559 SHO65559 SRK65559 TBG65559 TLC65559 TUY65559 UEU65559 UOQ65559 UYM65559 VII65559 VSE65559 WCA65559 WLW65559 WVS65559 U131095 JG131095 TC131095 ACY131095 AMU131095 AWQ131095 BGM131095 BQI131095 CAE131095 CKA131095 CTW131095 DDS131095 DNO131095 DXK131095 EHG131095 ERC131095 FAY131095 FKU131095 FUQ131095 GEM131095 GOI131095 GYE131095 HIA131095 HRW131095 IBS131095 ILO131095 IVK131095 JFG131095 JPC131095 JYY131095 KIU131095 KSQ131095 LCM131095 LMI131095 LWE131095 MGA131095 MPW131095 MZS131095 NJO131095 NTK131095 ODG131095 ONC131095 OWY131095 PGU131095 PQQ131095 QAM131095 QKI131095 QUE131095 REA131095 RNW131095 RXS131095 SHO131095 SRK131095 TBG131095 TLC131095 TUY131095 UEU131095 UOQ131095 UYM131095 VII131095 VSE131095 WCA131095 WLW131095 WVS131095 U196631 JG196631 TC196631 ACY196631 AMU196631 AWQ196631 BGM196631 BQI196631 CAE196631 CKA196631 CTW196631 DDS196631 DNO196631 DXK196631 EHG196631 ERC196631 FAY196631 FKU196631 FUQ196631 GEM196631 GOI196631 GYE196631 HIA196631 HRW196631 IBS196631 ILO196631 IVK196631 JFG196631 JPC196631 JYY196631 KIU196631 KSQ196631 LCM196631 LMI196631 LWE196631 MGA196631 MPW196631 MZS196631 NJO196631 NTK196631 ODG196631 ONC196631 OWY196631 PGU196631 PQQ196631 QAM196631 QKI196631 QUE196631 REA196631 RNW196631 RXS196631 SHO196631 SRK196631 TBG196631 TLC196631 TUY196631 UEU196631 UOQ196631 UYM196631 VII196631 VSE196631 WCA196631 WLW196631 WVS196631 U262167 JG262167 TC262167 ACY262167 AMU262167 AWQ262167 BGM262167 BQI262167 CAE262167 CKA262167 CTW262167 DDS262167 DNO262167 DXK262167 EHG262167 ERC262167 FAY262167 FKU262167 FUQ262167 GEM262167 GOI262167 GYE262167 HIA262167 HRW262167 IBS262167 ILO262167 IVK262167 JFG262167 JPC262167 JYY262167 KIU262167 KSQ262167 LCM262167 LMI262167 LWE262167 MGA262167 MPW262167 MZS262167 NJO262167 NTK262167 ODG262167 ONC262167 OWY262167 PGU262167 PQQ262167 QAM262167 QKI262167 QUE262167 REA262167 RNW262167 RXS262167 SHO262167 SRK262167 TBG262167 TLC262167 TUY262167 UEU262167 UOQ262167 UYM262167 VII262167 VSE262167 WCA262167 WLW262167 WVS262167 U327703 JG327703 TC327703 ACY327703 AMU327703 AWQ327703 BGM327703 BQI327703 CAE327703 CKA327703 CTW327703 DDS327703 DNO327703 DXK327703 EHG327703 ERC327703 FAY327703 FKU327703 FUQ327703 GEM327703 GOI327703 GYE327703 HIA327703 HRW327703 IBS327703 ILO327703 IVK327703 JFG327703 JPC327703 JYY327703 KIU327703 KSQ327703 LCM327703 LMI327703 LWE327703 MGA327703 MPW327703 MZS327703 NJO327703 NTK327703 ODG327703 ONC327703 OWY327703 PGU327703 PQQ327703 QAM327703 QKI327703 QUE327703 REA327703 RNW327703 RXS327703 SHO327703 SRK327703 TBG327703 TLC327703 TUY327703 UEU327703 UOQ327703 UYM327703 VII327703 VSE327703 WCA327703 WLW327703 WVS327703 U393239 JG393239 TC393239 ACY393239 AMU393239 AWQ393239 BGM393239 BQI393239 CAE393239 CKA393239 CTW393239 DDS393239 DNO393239 DXK393239 EHG393239 ERC393239 FAY393239 FKU393239 FUQ393239 GEM393239 GOI393239 GYE393239 HIA393239 HRW393239 IBS393239 ILO393239 IVK393239 JFG393239 JPC393239 JYY393239 KIU393239 KSQ393239 LCM393239 LMI393239 LWE393239 MGA393239 MPW393239 MZS393239 NJO393239 NTK393239 ODG393239 ONC393239 OWY393239 PGU393239 PQQ393239 QAM393239 QKI393239 QUE393239 REA393239 RNW393239 RXS393239 SHO393239 SRK393239 TBG393239 TLC393239 TUY393239 UEU393239 UOQ393239 UYM393239 VII393239 VSE393239 WCA393239 WLW393239 WVS393239 U458775 JG458775 TC458775 ACY458775 AMU458775 AWQ458775 BGM458775 BQI458775 CAE458775 CKA458775 CTW458775 DDS458775 DNO458775 DXK458775 EHG458775 ERC458775 FAY458775 FKU458775 FUQ458775 GEM458775 GOI458775 GYE458775 HIA458775 HRW458775 IBS458775 ILO458775 IVK458775 JFG458775 JPC458775 JYY458775 KIU458775 KSQ458775 LCM458775 LMI458775 LWE458775 MGA458775 MPW458775 MZS458775 NJO458775 NTK458775 ODG458775 ONC458775 OWY458775 PGU458775 PQQ458775 QAM458775 QKI458775 QUE458775 REA458775 RNW458775 RXS458775 SHO458775 SRK458775 TBG458775 TLC458775 TUY458775 UEU458775 UOQ458775 UYM458775 VII458775 VSE458775 WCA458775 WLW458775 WVS458775 U524311 JG524311 TC524311 ACY524311 AMU524311 AWQ524311 BGM524311 BQI524311 CAE524311 CKA524311 CTW524311 DDS524311 DNO524311 DXK524311 EHG524311 ERC524311 FAY524311 FKU524311 FUQ524311 GEM524311 GOI524311 GYE524311 HIA524311 HRW524311 IBS524311 ILO524311 IVK524311 JFG524311 JPC524311 JYY524311 KIU524311 KSQ524311 LCM524311 LMI524311 LWE524311 MGA524311 MPW524311 MZS524311 NJO524311 NTK524311 ODG524311 ONC524311 OWY524311 PGU524311 PQQ524311 QAM524311 QKI524311 QUE524311 REA524311 RNW524311 RXS524311 SHO524311 SRK524311 TBG524311 TLC524311 TUY524311 UEU524311 UOQ524311 UYM524311 VII524311 VSE524311 WCA524311 WLW524311 WVS524311 U589847 JG589847 TC589847 ACY589847 AMU589847 AWQ589847 BGM589847 BQI589847 CAE589847 CKA589847 CTW589847 DDS589847 DNO589847 DXK589847 EHG589847 ERC589847 FAY589847 FKU589847 FUQ589847 GEM589847 GOI589847 GYE589847 HIA589847 HRW589847 IBS589847 ILO589847 IVK589847 JFG589847 JPC589847 JYY589847 KIU589847 KSQ589847 LCM589847 LMI589847 LWE589847 MGA589847 MPW589847 MZS589847 NJO589847 NTK589847 ODG589847 ONC589847 OWY589847 PGU589847 PQQ589847 QAM589847 QKI589847 QUE589847 REA589847 RNW589847 RXS589847 SHO589847 SRK589847 TBG589847 TLC589847 TUY589847 UEU589847 UOQ589847 UYM589847 VII589847 VSE589847 WCA589847 WLW589847 WVS589847 U655383 JG655383 TC655383 ACY655383 AMU655383 AWQ655383 BGM655383 BQI655383 CAE655383 CKA655383 CTW655383 DDS655383 DNO655383 DXK655383 EHG655383 ERC655383 FAY655383 FKU655383 FUQ655383 GEM655383 GOI655383 GYE655383 HIA655383 HRW655383 IBS655383 ILO655383 IVK655383 JFG655383 JPC655383 JYY655383 KIU655383 KSQ655383 LCM655383 LMI655383 LWE655383 MGA655383 MPW655383 MZS655383 NJO655383 NTK655383 ODG655383 ONC655383 OWY655383 PGU655383 PQQ655383 QAM655383 QKI655383 QUE655383 REA655383 RNW655383 RXS655383 SHO655383 SRK655383 TBG655383 TLC655383 TUY655383 UEU655383 UOQ655383 UYM655383 VII655383 VSE655383 WCA655383 WLW655383 WVS655383 U720919 JG720919 TC720919 ACY720919 AMU720919 AWQ720919 BGM720919 BQI720919 CAE720919 CKA720919 CTW720919 DDS720919 DNO720919 DXK720919 EHG720919 ERC720919 FAY720919 FKU720919 FUQ720919 GEM720919 GOI720919 GYE720919 HIA720919 HRW720919 IBS720919 ILO720919 IVK720919 JFG720919 JPC720919 JYY720919 KIU720919 KSQ720919 LCM720919 LMI720919 LWE720919 MGA720919 MPW720919 MZS720919 NJO720919 NTK720919 ODG720919 ONC720919 OWY720919 PGU720919 PQQ720919 QAM720919 QKI720919 QUE720919 REA720919 RNW720919 RXS720919 SHO720919 SRK720919 TBG720919 TLC720919 TUY720919 UEU720919 UOQ720919 UYM720919 VII720919 VSE720919 WCA720919 WLW720919 WVS720919 U786455 JG786455 TC786455 ACY786455 AMU786455 AWQ786455 BGM786455 BQI786455 CAE786455 CKA786455 CTW786455 DDS786455 DNO786455 DXK786455 EHG786455 ERC786455 FAY786455 FKU786455 FUQ786455 GEM786455 GOI786455 GYE786455 HIA786455 HRW786455 IBS786455 ILO786455 IVK786455 JFG786455 JPC786455 JYY786455 KIU786455 KSQ786455 LCM786455 LMI786455 LWE786455 MGA786455 MPW786455 MZS786455 NJO786455 NTK786455 ODG786455 ONC786455 OWY786455 PGU786455 PQQ786455 QAM786455 QKI786455 QUE786455 REA786455 RNW786455 RXS786455 SHO786455 SRK786455 TBG786455 TLC786455 TUY786455 UEU786455 UOQ786455 UYM786455 VII786455 VSE786455 WCA786455 WLW786455 WVS786455 U851991 JG851991 TC851991 ACY851991 AMU851991 AWQ851991 BGM851991 BQI851991 CAE851991 CKA851991 CTW851991 DDS851991 DNO851991 DXK851991 EHG851991 ERC851991 FAY851991 FKU851991 FUQ851991 GEM851991 GOI851991 GYE851991 HIA851991 HRW851991 IBS851991 ILO851991 IVK851991 JFG851991 JPC851991 JYY851991 KIU851991 KSQ851991 LCM851991 LMI851991 LWE851991 MGA851991 MPW851991 MZS851991 NJO851991 NTK851991 ODG851991 ONC851991 OWY851991 PGU851991 PQQ851991 QAM851991 QKI851991 QUE851991 REA851991 RNW851991 RXS851991 SHO851991 SRK851991 TBG851991 TLC851991 TUY851991 UEU851991 UOQ851991 UYM851991 VII851991 VSE851991 WCA851991 WLW851991 WVS851991 U917527 JG917527 TC917527 ACY917527 AMU917527 AWQ917527 BGM917527 BQI917527 CAE917527 CKA917527 CTW917527 DDS917527 DNO917527 DXK917527 EHG917527 ERC917527 FAY917527 FKU917527 FUQ917527 GEM917527 GOI917527 GYE917527 HIA917527 HRW917527 IBS917527 ILO917527 IVK917527 JFG917527 JPC917527 JYY917527 KIU917527 KSQ917527 LCM917527 LMI917527 LWE917527 MGA917527 MPW917527 MZS917527 NJO917527 NTK917527 ODG917527 ONC917527 OWY917527 PGU917527 PQQ917527 QAM917527 QKI917527 QUE917527 REA917527 RNW917527 RXS917527 SHO917527 SRK917527 TBG917527 TLC917527 TUY917527 UEU917527 UOQ917527 UYM917527 VII917527 VSE917527 WCA917527 WLW917527 WVS917527 U983063 JG983063 TC983063 ACY983063 AMU983063 AWQ983063 BGM983063 BQI983063 CAE983063 CKA983063 CTW983063 DDS983063 DNO983063 DXK983063 EHG983063 ERC983063 FAY983063 FKU983063 FUQ983063 GEM983063 GOI983063 GYE983063 HIA983063 HRW983063 IBS983063 ILO983063 IVK983063 JFG983063 JPC983063 JYY983063 KIU983063 KSQ983063 LCM983063 LMI983063 LWE983063 MGA983063 MPW983063 MZS983063 NJO983063 NTK983063 ODG983063 ONC983063 OWY983063 PGU983063 PQQ983063 QAM983063 QKI983063 QUE983063 REA983063 RNW983063 RXS983063 SHO983063 SRK983063 TBG983063 TLC983063 TUY983063 UEU983063 UOQ983063 UYM983063 VII983063 VSE983063 WCA983063 WLW983063 WVS983063 BQG23 CAC23 CJY23 CTU23 DDQ23 DNM23 DXI23 EHE23 ERA23 FAW23 FKS23 FUO23 GEK23 GOG23 GYC23 HHY23 HRU23 IBQ23 ILM23 IVI23 JFE23 JPA23 JYW23 KIS23 KSO23 LCK23 LMG23 LWC23 MFY23 MPU23 MZQ23 NJM23 NTI23 ODE23 ONA23 OWW23 PGS23 PQO23 QAK23 QKG23 QUC23 RDY23 RNU23 RXQ23 SHM23 SRI23 TBE23 TLA23 TUW23 UES23 UOO23 UYK23 VIG23 VSC23 WBY23 WLU23 WVQ23 JG23 TC23 ACY23 S23 AMU23 WVQ983063 S65559 JE65559 TA65559 ACW65559 AMS65559 AWO65559 BGK65559 BQG65559 CAC65559 CJY65559 CTU65559 DDQ65559 DNM65559 DXI65559 EHE65559 ERA65559 FAW65559 FKS65559 FUO65559 GEK65559 GOG65559 GYC65559 HHY65559 HRU65559 IBQ65559 ILM65559 IVI65559 JFE65559 JPA65559 JYW65559 KIS65559 KSO65559 LCK65559 LMG65559 LWC65559 MFY65559 MPU65559 MZQ65559 NJM65559 NTI65559 ODE65559 ONA65559 OWW65559 PGS65559 PQO65559 QAK65559 QKG65559 QUC65559 RDY65559 RNU65559 RXQ65559 SHM65559 SRI65559 TBE65559 TLA65559 TUW65559 UES65559 UOO65559 UYK65559 VIG65559 VSC65559 WBY65559 WLU65559 WVQ65559 S131095 JE131095 TA131095 ACW131095 AMS131095 AWO131095 BGK131095 BQG131095 CAC131095 CJY131095 CTU131095 DDQ131095 DNM131095 DXI131095 EHE131095 ERA131095 FAW131095 FKS131095 FUO131095 GEK131095 GOG131095 GYC131095 HHY131095 HRU131095 IBQ131095 ILM131095 IVI131095 JFE131095 JPA131095 JYW131095 KIS131095 KSO131095 LCK131095 LMG131095 LWC131095 MFY131095 MPU131095 MZQ131095 NJM131095 NTI131095 ODE131095 ONA131095 OWW131095 PGS131095 PQO131095 QAK131095 QKG131095 QUC131095 RDY131095 RNU131095 RXQ131095 SHM131095 SRI131095 TBE131095 TLA131095 TUW131095 UES131095 UOO131095 UYK131095 VIG131095 VSC131095 WBY131095 WLU131095 WVQ131095 S196631 JE196631 TA196631 ACW196631 AMS196631 AWO196631 BGK196631 BQG196631 CAC196631 CJY196631 CTU196631 DDQ196631 DNM196631 DXI196631 EHE196631 ERA196631 FAW196631 FKS196631 FUO196631 GEK196631 GOG196631 GYC196631 HHY196631 HRU196631 IBQ196631 ILM196631 IVI196631 JFE196631 JPA196631 JYW196631 KIS196631 KSO196631 LCK196631 LMG196631 LWC196631 MFY196631 MPU196631 MZQ196631 NJM196631 NTI196631 ODE196631 ONA196631 OWW196631 PGS196631 PQO196631 QAK196631 QKG196631 QUC196631 RDY196631 RNU196631 RXQ196631 SHM196631 SRI196631 TBE196631 TLA196631 TUW196631 UES196631 UOO196631 UYK196631 VIG196631 VSC196631 WBY196631 WLU196631 WVQ196631 S262167 JE262167 TA262167 ACW262167 AMS262167 AWO262167 BGK262167 BQG262167 CAC262167 CJY262167 CTU262167 DDQ262167 DNM262167 DXI262167 EHE262167 ERA262167 FAW262167 FKS262167 FUO262167 GEK262167 GOG262167 GYC262167 HHY262167 HRU262167 IBQ262167 ILM262167 IVI262167 JFE262167 JPA262167 JYW262167 KIS262167 KSO262167 LCK262167 LMG262167 LWC262167 MFY262167 MPU262167 MZQ262167 NJM262167 NTI262167 ODE262167 ONA262167 OWW262167 PGS262167 PQO262167 QAK262167 QKG262167 QUC262167 RDY262167 RNU262167 RXQ262167 SHM262167 SRI262167 TBE262167 TLA262167 TUW262167 UES262167 UOO262167 UYK262167 VIG262167 VSC262167 WBY262167 WLU262167 WVQ262167 S327703 JE327703 TA327703 ACW327703 AMS327703 AWO327703 BGK327703 BQG327703 CAC327703 CJY327703 CTU327703 DDQ327703 DNM327703 DXI327703 EHE327703 ERA327703 FAW327703 FKS327703 FUO327703 GEK327703 GOG327703 GYC327703 HHY327703 HRU327703 IBQ327703 ILM327703 IVI327703 JFE327703 JPA327703 JYW327703 KIS327703 KSO327703 LCK327703 LMG327703 LWC327703 MFY327703 MPU327703 MZQ327703 NJM327703 NTI327703 ODE327703 ONA327703 OWW327703 PGS327703 PQO327703 QAK327703 QKG327703 QUC327703 RDY327703 RNU327703 RXQ327703 SHM327703 SRI327703 TBE327703 TLA327703 TUW327703 UES327703 UOO327703 UYK327703 VIG327703 VSC327703 WBY327703 WLU327703 WVQ327703 S393239 JE393239 TA393239 ACW393239 AMS393239 AWO393239 BGK393239 BQG393239 CAC393239 CJY393239 CTU393239 DDQ393239 DNM393239 DXI393239 EHE393239 ERA393239 FAW393239 FKS393239 FUO393239 GEK393239 GOG393239 GYC393239 HHY393239 HRU393239 IBQ393239 ILM393239 IVI393239 JFE393239 JPA393239 JYW393239 KIS393239 KSO393239 LCK393239 LMG393239 LWC393239 MFY393239 MPU393239 MZQ393239 NJM393239 NTI393239 ODE393239 ONA393239 OWW393239 PGS393239 PQO393239 QAK393239 QKG393239 QUC393239 RDY393239 RNU393239 RXQ393239 SHM393239 SRI393239 TBE393239 TLA393239 TUW393239 UES393239 UOO393239 UYK393239 VIG393239 VSC393239 WBY393239 WLU393239 WVQ393239 S458775 JE458775 TA458775 ACW458775 AMS458775 AWO458775 BGK458775 BQG458775 CAC458775 CJY458775 CTU458775 DDQ458775 DNM458775 DXI458775 EHE458775 ERA458775 FAW458775 FKS458775 FUO458775 GEK458775 GOG458775 GYC458775 HHY458775 HRU458775 IBQ458775 ILM458775 IVI458775 JFE458775 JPA458775 JYW458775 KIS458775 KSO458775 LCK458775 LMG458775 LWC458775 MFY458775 MPU458775 MZQ458775 NJM458775 NTI458775 ODE458775 ONA458775 OWW458775 PGS458775 PQO458775 QAK458775 QKG458775 QUC458775 RDY458775 RNU458775 RXQ458775 SHM458775 SRI458775 TBE458775 TLA458775 TUW458775 UES458775 UOO458775 UYK458775 VIG458775 VSC458775 WBY458775 WLU458775 WVQ458775 S524311 JE524311 TA524311 ACW524311 AMS524311 AWO524311 BGK524311 BQG524311 CAC524311 CJY524311 CTU524311 DDQ524311 DNM524311 DXI524311 EHE524311 ERA524311 FAW524311 FKS524311 FUO524311 GEK524311 GOG524311 GYC524311 HHY524311 HRU524311 IBQ524311 ILM524311 IVI524311 JFE524311 JPA524311 JYW524311 KIS524311 KSO524311 LCK524311 LMG524311 LWC524311 MFY524311 MPU524311 MZQ524311 NJM524311 NTI524311 ODE524311 ONA524311 OWW524311 PGS524311 PQO524311 QAK524311 QKG524311 QUC524311 RDY524311 RNU524311 RXQ524311 SHM524311 SRI524311 TBE524311 TLA524311 TUW524311 UES524311 UOO524311 UYK524311 VIG524311 VSC524311 WBY524311 WLU524311 WVQ524311 S589847 JE589847 TA589847 ACW589847 AMS589847 AWO589847 BGK589847 BQG589847 CAC589847 CJY589847 CTU589847 DDQ589847 DNM589847 DXI589847 EHE589847 ERA589847 FAW589847 FKS589847 FUO589847 GEK589847 GOG589847 GYC589847 HHY589847 HRU589847 IBQ589847 ILM589847 IVI589847 JFE589847 JPA589847 JYW589847 KIS589847 KSO589847 LCK589847 LMG589847 LWC589847 MFY589847 MPU589847 MZQ589847 NJM589847 NTI589847 ODE589847 ONA589847 OWW589847 PGS589847 PQO589847 QAK589847 QKG589847 QUC589847 RDY589847 RNU589847 RXQ589847 SHM589847 SRI589847 TBE589847 TLA589847 TUW589847 UES589847 UOO589847 UYK589847 VIG589847 VSC589847 WBY589847 WLU589847 WVQ589847 S655383 JE655383 TA655383 ACW655383 AMS655383 AWO655383 BGK655383 BQG655383 CAC655383 CJY655383 CTU655383 DDQ655383 DNM655383 DXI655383 EHE655383 ERA655383 FAW655383 FKS655383 FUO655383 GEK655383 GOG655383 GYC655383 HHY655383 HRU655383 IBQ655383 ILM655383 IVI655383 JFE655383 JPA655383 JYW655383 KIS655383 KSO655383 LCK655383 LMG655383 LWC655383 MFY655383 MPU655383 MZQ655383 NJM655383 NTI655383 ODE655383 ONA655383 OWW655383 PGS655383 PQO655383 QAK655383 QKG655383 QUC655383 RDY655383 RNU655383 RXQ655383 SHM655383 SRI655383 TBE655383 TLA655383 TUW655383 UES655383 UOO655383 UYK655383 VIG655383 VSC655383 WBY655383 WLU655383 WVQ655383 S720919 JE720919 TA720919 ACW720919 AMS720919 AWO720919 BGK720919 BQG720919 CAC720919 CJY720919 CTU720919 DDQ720919 DNM720919 DXI720919 EHE720919 ERA720919 FAW720919 FKS720919 FUO720919 GEK720919 GOG720919 GYC720919 HHY720919 HRU720919 IBQ720919 ILM720919 IVI720919 JFE720919 JPA720919 JYW720919 KIS720919 KSO720919 LCK720919 LMG720919 LWC720919 MFY720919 MPU720919 MZQ720919 NJM720919 NTI720919 ODE720919 ONA720919 OWW720919 PGS720919 PQO720919 QAK720919 QKG720919 QUC720919 RDY720919 RNU720919 RXQ720919 SHM720919 SRI720919 TBE720919 TLA720919 TUW720919 UES720919 UOO720919 UYK720919 VIG720919 VSC720919 WBY720919 WLU720919 WVQ720919 S786455 JE786455 TA786455 ACW786455 AMS786455 AWO786455 BGK786455 BQG786455 CAC786455 CJY786455 CTU786455 DDQ786455 DNM786455 DXI786455 EHE786455 ERA786455 FAW786455 FKS786455 FUO786455 GEK786455 GOG786455 GYC786455 HHY786455 HRU786455 IBQ786455 ILM786455 IVI786455 JFE786455 JPA786455 JYW786455 KIS786455 KSO786455 LCK786455 LMG786455 LWC786455 MFY786455 MPU786455 MZQ786455 NJM786455 NTI786455 ODE786455 ONA786455 OWW786455 PGS786455 PQO786455 QAK786455 QKG786455 QUC786455 RDY786455 RNU786455 RXQ786455 SHM786455 SRI786455 TBE786455 TLA786455 TUW786455 UES786455 UOO786455 UYK786455 VIG786455 VSC786455 WBY786455 WLU786455 WVQ786455 S851991 JE851991 TA851991 ACW851991 AMS851991 AWO851991 BGK851991 BQG851991 CAC851991 CJY851991 CTU851991 DDQ851991 DNM851991 DXI851991 EHE851991 ERA851991 FAW851991 FKS851991 FUO851991 GEK851991 GOG851991 GYC851991 HHY851991 HRU851991 IBQ851991 ILM851991 IVI851991 JFE851991 JPA851991 JYW851991 KIS851991 KSO851991 LCK851991 LMG851991 LWC851991 MFY851991 MPU851991 MZQ851991 NJM851991 NTI851991 ODE851991 ONA851991 OWW851991 PGS851991 PQO851991 QAK851991 QKG851991 QUC851991 RDY851991 RNU851991 RXQ851991 SHM851991 SRI851991 TBE851991 TLA851991 TUW851991 UES851991 UOO851991 UYK851991 VIG851991 VSC851991 WBY851991 WLU851991 WVQ851991 S917527 JE917527 TA917527 ACW917527 AMS917527 AWO917527 BGK917527 BQG917527 CAC917527 CJY917527 CTU917527 DDQ917527 DNM917527 DXI917527 EHE917527 ERA917527 FAW917527 FKS917527 FUO917527 GEK917527 GOG917527 GYC917527 HHY917527 HRU917527 IBQ917527 ILM917527 IVI917527 JFE917527 JPA917527 JYW917527 KIS917527 KSO917527 LCK917527 LMG917527 LWC917527 MFY917527 MPU917527 MZQ917527 NJM917527 NTI917527 ODE917527 ONA917527 OWW917527 PGS917527 PQO917527 QAK917527 QKG917527 QUC917527 RDY917527 RNU917527 RXQ917527 SHM917527 SRI917527 TBE917527 TLA917527 TUW917527 UES917527 UOO917527 UYK917527 VIG917527 VSC917527 WBY917527 WLU917527 WVQ917527 S983063 JE983063 TA983063 ACW983063 AMS983063 AWO983063 BGK983063 BQG983063 CAC983063 CJY983063 CTU983063 DDQ983063 DNM983063 DXI983063 EHE983063 ERA983063 FAW983063 FKS983063 FUO983063 GEK983063 GOG983063 GYC983063 HHY983063 HRU983063 IBQ983063 ILM983063 IVI983063 JFE983063 JPA983063 JYW983063 KIS983063 KSO983063 LCK983063 LMG983063 LWC983063 MFY983063 MPU983063 MZQ983063 NJM983063 NTI983063 ODE983063 ONA983063 OWW983063 PGS983063 PQO983063 QAK983063 QKG983063 QUC983063 RDY983063 RNU983063 RXQ983063 SHM983063 SRI983063 TBE983063 TLA983063 TUW983063 UES983063 UOO983063 UYK983063 VIG983063 VSC983063 WBY983063 WLU983063 AWQ23 BGM23"/>
    <dataValidation type="decimal" allowBlank="1" showErrorMessage="1" errorTitle="Ошибка" error="Допускается ввод только действительных чисел!" sqref="BQE23:BQF23 CAA23:CAB23 CJW23:CJX23 CTS23:CTT23 DDO23:DDP23 DNK23:DNL23 DXG23:DXH23 EHC23:EHD23 EQY23:EQZ23 FAU23:FAV23 FKQ23:FKR23 FUM23:FUN23 GEI23:GEJ23 GOE23:GOF23 GYA23:GYB23 HHW23:HHX23 HRS23:HRT23 IBO23:IBP23 ILK23:ILL23 IVG23:IVH23 JFC23:JFD23 JOY23:JOZ23 JYU23:JYV23 KIQ23:KIR23 KSM23:KSN23 LCI23:LCJ23 LME23:LMF23 LWA23:LWB23 MFW23:MFX23 MPS23:MPT23 MZO23:MZP23 NJK23:NJL23 NTG23:NTH23 ODC23:ODD23 OMY23:OMZ23 OWU23:OWV23 PGQ23:PGR23 PQM23:PQN23 QAI23:QAJ23 QKE23:QKF23 QUA23:QUB23 RDW23:RDX23 RNS23:RNT23 RXO23:RXP23 SHK23:SHL23 SRG23:SRH23 TBC23:TBD23 TKY23:TKZ23 TUU23:TUV23 UEQ23:UER23 UOM23:UON23 UYI23:UYJ23 VIE23:VIF23 VSA23:VSB23 WBW23:WBX23 WLS23:WLT23 WVO23:WVP23 JC23:JD23 SY23:SZ23 ACU23:ACV23 Q23:R23 AMQ23:AMR23 WVO983063:WVP983063 Q65559:R65559 JC65559:JD65559 SY65559:SZ65559 ACU65559:ACV65559 AMQ65559:AMR65559 AWM65559:AWN65559 BGI65559:BGJ65559 BQE65559:BQF65559 CAA65559:CAB65559 CJW65559:CJX65559 CTS65559:CTT65559 DDO65559:DDP65559 DNK65559:DNL65559 DXG65559:DXH65559 EHC65559:EHD65559 EQY65559:EQZ65559 FAU65559:FAV65559 FKQ65559:FKR65559 FUM65559:FUN65559 GEI65559:GEJ65559 GOE65559:GOF65559 GYA65559:GYB65559 HHW65559:HHX65559 HRS65559:HRT65559 IBO65559:IBP65559 ILK65559:ILL65559 IVG65559:IVH65559 JFC65559:JFD65559 JOY65559:JOZ65559 JYU65559:JYV65559 KIQ65559:KIR65559 KSM65559:KSN65559 LCI65559:LCJ65559 LME65559:LMF65559 LWA65559:LWB65559 MFW65559:MFX65559 MPS65559:MPT65559 MZO65559:MZP65559 NJK65559:NJL65559 NTG65559:NTH65559 ODC65559:ODD65559 OMY65559:OMZ65559 OWU65559:OWV65559 PGQ65559:PGR65559 PQM65559:PQN65559 QAI65559:QAJ65559 QKE65559:QKF65559 QUA65559:QUB65559 RDW65559:RDX65559 RNS65559:RNT65559 RXO65559:RXP65559 SHK65559:SHL65559 SRG65559:SRH65559 TBC65559:TBD65559 TKY65559:TKZ65559 TUU65559:TUV65559 UEQ65559:UER65559 UOM65559:UON65559 UYI65559:UYJ65559 VIE65559:VIF65559 VSA65559:VSB65559 WBW65559:WBX65559 WLS65559:WLT65559 WVO65559:WVP65559 Q131095:R131095 JC131095:JD131095 SY131095:SZ131095 ACU131095:ACV131095 AMQ131095:AMR131095 AWM131095:AWN131095 BGI131095:BGJ131095 BQE131095:BQF131095 CAA131095:CAB131095 CJW131095:CJX131095 CTS131095:CTT131095 DDO131095:DDP131095 DNK131095:DNL131095 DXG131095:DXH131095 EHC131095:EHD131095 EQY131095:EQZ131095 FAU131095:FAV131095 FKQ131095:FKR131095 FUM131095:FUN131095 GEI131095:GEJ131095 GOE131095:GOF131095 GYA131095:GYB131095 HHW131095:HHX131095 HRS131095:HRT131095 IBO131095:IBP131095 ILK131095:ILL131095 IVG131095:IVH131095 JFC131095:JFD131095 JOY131095:JOZ131095 JYU131095:JYV131095 KIQ131095:KIR131095 KSM131095:KSN131095 LCI131095:LCJ131095 LME131095:LMF131095 LWA131095:LWB131095 MFW131095:MFX131095 MPS131095:MPT131095 MZO131095:MZP131095 NJK131095:NJL131095 NTG131095:NTH131095 ODC131095:ODD131095 OMY131095:OMZ131095 OWU131095:OWV131095 PGQ131095:PGR131095 PQM131095:PQN131095 QAI131095:QAJ131095 QKE131095:QKF131095 QUA131095:QUB131095 RDW131095:RDX131095 RNS131095:RNT131095 RXO131095:RXP131095 SHK131095:SHL131095 SRG131095:SRH131095 TBC131095:TBD131095 TKY131095:TKZ131095 TUU131095:TUV131095 UEQ131095:UER131095 UOM131095:UON131095 UYI131095:UYJ131095 VIE131095:VIF131095 VSA131095:VSB131095 WBW131095:WBX131095 WLS131095:WLT131095 WVO131095:WVP131095 Q196631:R196631 JC196631:JD196631 SY196631:SZ196631 ACU196631:ACV196631 AMQ196631:AMR196631 AWM196631:AWN196631 BGI196631:BGJ196631 BQE196631:BQF196631 CAA196631:CAB196631 CJW196631:CJX196631 CTS196631:CTT196631 DDO196631:DDP196631 DNK196631:DNL196631 DXG196631:DXH196631 EHC196631:EHD196631 EQY196631:EQZ196631 FAU196631:FAV196631 FKQ196631:FKR196631 FUM196631:FUN196631 GEI196631:GEJ196631 GOE196631:GOF196631 GYA196631:GYB196631 HHW196631:HHX196631 HRS196631:HRT196631 IBO196631:IBP196631 ILK196631:ILL196631 IVG196631:IVH196631 JFC196631:JFD196631 JOY196631:JOZ196631 JYU196631:JYV196631 KIQ196631:KIR196631 KSM196631:KSN196631 LCI196631:LCJ196631 LME196631:LMF196631 LWA196631:LWB196631 MFW196631:MFX196631 MPS196631:MPT196631 MZO196631:MZP196631 NJK196631:NJL196631 NTG196631:NTH196631 ODC196631:ODD196631 OMY196631:OMZ196631 OWU196631:OWV196631 PGQ196631:PGR196631 PQM196631:PQN196631 QAI196631:QAJ196631 QKE196631:QKF196631 QUA196631:QUB196631 RDW196631:RDX196631 RNS196631:RNT196631 RXO196631:RXP196631 SHK196631:SHL196631 SRG196631:SRH196631 TBC196631:TBD196631 TKY196631:TKZ196631 TUU196631:TUV196631 UEQ196631:UER196631 UOM196631:UON196631 UYI196631:UYJ196631 VIE196631:VIF196631 VSA196631:VSB196631 WBW196631:WBX196631 WLS196631:WLT196631 WVO196631:WVP196631 Q262167:R262167 JC262167:JD262167 SY262167:SZ262167 ACU262167:ACV262167 AMQ262167:AMR262167 AWM262167:AWN262167 BGI262167:BGJ262167 BQE262167:BQF262167 CAA262167:CAB262167 CJW262167:CJX262167 CTS262167:CTT262167 DDO262167:DDP262167 DNK262167:DNL262167 DXG262167:DXH262167 EHC262167:EHD262167 EQY262167:EQZ262167 FAU262167:FAV262167 FKQ262167:FKR262167 FUM262167:FUN262167 GEI262167:GEJ262167 GOE262167:GOF262167 GYA262167:GYB262167 HHW262167:HHX262167 HRS262167:HRT262167 IBO262167:IBP262167 ILK262167:ILL262167 IVG262167:IVH262167 JFC262167:JFD262167 JOY262167:JOZ262167 JYU262167:JYV262167 KIQ262167:KIR262167 KSM262167:KSN262167 LCI262167:LCJ262167 LME262167:LMF262167 LWA262167:LWB262167 MFW262167:MFX262167 MPS262167:MPT262167 MZO262167:MZP262167 NJK262167:NJL262167 NTG262167:NTH262167 ODC262167:ODD262167 OMY262167:OMZ262167 OWU262167:OWV262167 PGQ262167:PGR262167 PQM262167:PQN262167 QAI262167:QAJ262167 QKE262167:QKF262167 QUA262167:QUB262167 RDW262167:RDX262167 RNS262167:RNT262167 RXO262167:RXP262167 SHK262167:SHL262167 SRG262167:SRH262167 TBC262167:TBD262167 TKY262167:TKZ262167 TUU262167:TUV262167 UEQ262167:UER262167 UOM262167:UON262167 UYI262167:UYJ262167 VIE262167:VIF262167 VSA262167:VSB262167 WBW262167:WBX262167 WLS262167:WLT262167 WVO262167:WVP262167 Q327703:R327703 JC327703:JD327703 SY327703:SZ327703 ACU327703:ACV327703 AMQ327703:AMR327703 AWM327703:AWN327703 BGI327703:BGJ327703 BQE327703:BQF327703 CAA327703:CAB327703 CJW327703:CJX327703 CTS327703:CTT327703 DDO327703:DDP327703 DNK327703:DNL327703 DXG327703:DXH327703 EHC327703:EHD327703 EQY327703:EQZ327703 FAU327703:FAV327703 FKQ327703:FKR327703 FUM327703:FUN327703 GEI327703:GEJ327703 GOE327703:GOF327703 GYA327703:GYB327703 HHW327703:HHX327703 HRS327703:HRT327703 IBO327703:IBP327703 ILK327703:ILL327703 IVG327703:IVH327703 JFC327703:JFD327703 JOY327703:JOZ327703 JYU327703:JYV327703 KIQ327703:KIR327703 KSM327703:KSN327703 LCI327703:LCJ327703 LME327703:LMF327703 LWA327703:LWB327703 MFW327703:MFX327703 MPS327703:MPT327703 MZO327703:MZP327703 NJK327703:NJL327703 NTG327703:NTH327703 ODC327703:ODD327703 OMY327703:OMZ327703 OWU327703:OWV327703 PGQ327703:PGR327703 PQM327703:PQN327703 QAI327703:QAJ327703 QKE327703:QKF327703 QUA327703:QUB327703 RDW327703:RDX327703 RNS327703:RNT327703 RXO327703:RXP327703 SHK327703:SHL327703 SRG327703:SRH327703 TBC327703:TBD327703 TKY327703:TKZ327703 TUU327703:TUV327703 UEQ327703:UER327703 UOM327703:UON327703 UYI327703:UYJ327703 VIE327703:VIF327703 VSA327703:VSB327703 WBW327703:WBX327703 WLS327703:WLT327703 WVO327703:WVP327703 Q393239:R393239 JC393239:JD393239 SY393239:SZ393239 ACU393239:ACV393239 AMQ393239:AMR393239 AWM393239:AWN393239 BGI393239:BGJ393239 BQE393239:BQF393239 CAA393239:CAB393239 CJW393239:CJX393239 CTS393239:CTT393239 DDO393239:DDP393239 DNK393239:DNL393239 DXG393239:DXH393239 EHC393239:EHD393239 EQY393239:EQZ393239 FAU393239:FAV393239 FKQ393239:FKR393239 FUM393239:FUN393239 GEI393239:GEJ393239 GOE393239:GOF393239 GYA393239:GYB393239 HHW393239:HHX393239 HRS393239:HRT393239 IBO393239:IBP393239 ILK393239:ILL393239 IVG393239:IVH393239 JFC393239:JFD393239 JOY393239:JOZ393239 JYU393239:JYV393239 KIQ393239:KIR393239 KSM393239:KSN393239 LCI393239:LCJ393239 LME393239:LMF393239 LWA393239:LWB393239 MFW393239:MFX393239 MPS393239:MPT393239 MZO393239:MZP393239 NJK393239:NJL393239 NTG393239:NTH393239 ODC393239:ODD393239 OMY393239:OMZ393239 OWU393239:OWV393239 PGQ393239:PGR393239 PQM393239:PQN393239 QAI393239:QAJ393239 QKE393239:QKF393239 QUA393239:QUB393239 RDW393239:RDX393239 RNS393239:RNT393239 RXO393239:RXP393239 SHK393239:SHL393239 SRG393239:SRH393239 TBC393239:TBD393239 TKY393239:TKZ393239 TUU393239:TUV393239 UEQ393239:UER393239 UOM393239:UON393239 UYI393239:UYJ393239 VIE393239:VIF393239 VSA393239:VSB393239 WBW393239:WBX393239 WLS393239:WLT393239 WVO393239:WVP393239 Q458775:R458775 JC458775:JD458775 SY458775:SZ458775 ACU458775:ACV458775 AMQ458775:AMR458775 AWM458775:AWN458775 BGI458775:BGJ458775 BQE458775:BQF458775 CAA458775:CAB458775 CJW458775:CJX458775 CTS458775:CTT458775 DDO458775:DDP458775 DNK458775:DNL458775 DXG458775:DXH458775 EHC458775:EHD458775 EQY458775:EQZ458775 FAU458775:FAV458775 FKQ458775:FKR458775 FUM458775:FUN458775 GEI458775:GEJ458775 GOE458775:GOF458775 GYA458775:GYB458775 HHW458775:HHX458775 HRS458775:HRT458775 IBO458775:IBP458775 ILK458775:ILL458775 IVG458775:IVH458775 JFC458775:JFD458775 JOY458775:JOZ458775 JYU458775:JYV458775 KIQ458775:KIR458775 KSM458775:KSN458775 LCI458775:LCJ458775 LME458775:LMF458775 LWA458775:LWB458775 MFW458775:MFX458775 MPS458775:MPT458775 MZO458775:MZP458775 NJK458775:NJL458775 NTG458775:NTH458775 ODC458775:ODD458775 OMY458775:OMZ458775 OWU458775:OWV458775 PGQ458775:PGR458775 PQM458775:PQN458775 QAI458775:QAJ458775 QKE458775:QKF458775 QUA458775:QUB458775 RDW458775:RDX458775 RNS458775:RNT458775 RXO458775:RXP458775 SHK458775:SHL458775 SRG458775:SRH458775 TBC458775:TBD458775 TKY458775:TKZ458775 TUU458775:TUV458775 UEQ458775:UER458775 UOM458775:UON458775 UYI458775:UYJ458775 VIE458775:VIF458775 VSA458775:VSB458775 WBW458775:WBX458775 WLS458775:WLT458775 WVO458775:WVP458775 Q524311:R524311 JC524311:JD524311 SY524311:SZ524311 ACU524311:ACV524311 AMQ524311:AMR524311 AWM524311:AWN524311 BGI524311:BGJ524311 BQE524311:BQF524311 CAA524311:CAB524311 CJW524311:CJX524311 CTS524311:CTT524311 DDO524311:DDP524311 DNK524311:DNL524311 DXG524311:DXH524311 EHC524311:EHD524311 EQY524311:EQZ524311 FAU524311:FAV524311 FKQ524311:FKR524311 FUM524311:FUN524311 GEI524311:GEJ524311 GOE524311:GOF524311 GYA524311:GYB524311 HHW524311:HHX524311 HRS524311:HRT524311 IBO524311:IBP524311 ILK524311:ILL524311 IVG524311:IVH524311 JFC524311:JFD524311 JOY524311:JOZ524311 JYU524311:JYV524311 KIQ524311:KIR524311 KSM524311:KSN524311 LCI524311:LCJ524311 LME524311:LMF524311 LWA524311:LWB524311 MFW524311:MFX524311 MPS524311:MPT524311 MZO524311:MZP524311 NJK524311:NJL524311 NTG524311:NTH524311 ODC524311:ODD524311 OMY524311:OMZ524311 OWU524311:OWV524311 PGQ524311:PGR524311 PQM524311:PQN524311 QAI524311:QAJ524311 QKE524311:QKF524311 QUA524311:QUB524311 RDW524311:RDX524311 RNS524311:RNT524311 RXO524311:RXP524311 SHK524311:SHL524311 SRG524311:SRH524311 TBC524311:TBD524311 TKY524311:TKZ524311 TUU524311:TUV524311 UEQ524311:UER524311 UOM524311:UON524311 UYI524311:UYJ524311 VIE524311:VIF524311 VSA524311:VSB524311 WBW524311:WBX524311 WLS524311:WLT524311 WVO524311:WVP524311 Q589847:R589847 JC589847:JD589847 SY589847:SZ589847 ACU589847:ACV589847 AMQ589847:AMR589847 AWM589847:AWN589847 BGI589847:BGJ589847 BQE589847:BQF589847 CAA589847:CAB589847 CJW589847:CJX589847 CTS589847:CTT589847 DDO589847:DDP589847 DNK589847:DNL589847 DXG589847:DXH589847 EHC589847:EHD589847 EQY589847:EQZ589847 FAU589847:FAV589847 FKQ589847:FKR589847 FUM589847:FUN589847 GEI589847:GEJ589847 GOE589847:GOF589847 GYA589847:GYB589847 HHW589847:HHX589847 HRS589847:HRT589847 IBO589847:IBP589847 ILK589847:ILL589847 IVG589847:IVH589847 JFC589847:JFD589847 JOY589847:JOZ589847 JYU589847:JYV589847 KIQ589847:KIR589847 KSM589847:KSN589847 LCI589847:LCJ589847 LME589847:LMF589847 LWA589847:LWB589847 MFW589847:MFX589847 MPS589847:MPT589847 MZO589847:MZP589847 NJK589847:NJL589847 NTG589847:NTH589847 ODC589847:ODD589847 OMY589847:OMZ589847 OWU589847:OWV589847 PGQ589847:PGR589847 PQM589847:PQN589847 QAI589847:QAJ589847 QKE589847:QKF589847 QUA589847:QUB589847 RDW589847:RDX589847 RNS589847:RNT589847 RXO589847:RXP589847 SHK589847:SHL589847 SRG589847:SRH589847 TBC589847:TBD589847 TKY589847:TKZ589847 TUU589847:TUV589847 UEQ589847:UER589847 UOM589847:UON589847 UYI589847:UYJ589847 VIE589847:VIF589847 VSA589847:VSB589847 WBW589847:WBX589847 WLS589847:WLT589847 WVO589847:WVP589847 Q655383:R655383 JC655383:JD655383 SY655383:SZ655383 ACU655383:ACV655383 AMQ655383:AMR655383 AWM655383:AWN655383 BGI655383:BGJ655383 BQE655383:BQF655383 CAA655383:CAB655383 CJW655383:CJX655383 CTS655383:CTT655383 DDO655383:DDP655383 DNK655383:DNL655383 DXG655383:DXH655383 EHC655383:EHD655383 EQY655383:EQZ655383 FAU655383:FAV655383 FKQ655383:FKR655383 FUM655383:FUN655383 GEI655383:GEJ655383 GOE655383:GOF655383 GYA655383:GYB655383 HHW655383:HHX655383 HRS655383:HRT655383 IBO655383:IBP655383 ILK655383:ILL655383 IVG655383:IVH655383 JFC655383:JFD655383 JOY655383:JOZ655383 JYU655383:JYV655383 KIQ655383:KIR655383 KSM655383:KSN655383 LCI655383:LCJ655383 LME655383:LMF655383 LWA655383:LWB655383 MFW655383:MFX655383 MPS655383:MPT655383 MZO655383:MZP655383 NJK655383:NJL655383 NTG655383:NTH655383 ODC655383:ODD655383 OMY655383:OMZ655383 OWU655383:OWV655383 PGQ655383:PGR655383 PQM655383:PQN655383 QAI655383:QAJ655383 QKE655383:QKF655383 QUA655383:QUB655383 RDW655383:RDX655383 RNS655383:RNT655383 RXO655383:RXP655383 SHK655383:SHL655383 SRG655383:SRH655383 TBC655383:TBD655383 TKY655383:TKZ655383 TUU655383:TUV655383 UEQ655383:UER655383 UOM655383:UON655383 UYI655383:UYJ655383 VIE655383:VIF655383 VSA655383:VSB655383 WBW655383:WBX655383 WLS655383:WLT655383 WVO655383:WVP655383 Q720919:R720919 JC720919:JD720919 SY720919:SZ720919 ACU720919:ACV720919 AMQ720919:AMR720919 AWM720919:AWN720919 BGI720919:BGJ720919 BQE720919:BQF720919 CAA720919:CAB720919 CJW720919:CJX720919 CTS720919:CTT720919 DDO720919:DDP720919 DNK720919:DNL720919 DXG720919:DXH720919 EHC720919:EHD720919 EQY720919:EQZ720919 FAU720919:FAV720919 FKQ720919:FKR720919 FUM720919:FUN720919 GEI720919:GEJ720919 GOE720919:GOF720919 GYA720919:GYB720919 HHW720919:HHX720919 HRS720919:HRT720919 IBO720919:IBP720919 ILK720919:ILL720919 IVG720919:IVH720919 JFC720919:JFD720919 JOY720919:JOZ720919 JYU720919:JYV720919 KIQ720919:KIR720919 KSM720919:KSN720919 LCI720919:LCJ720919 LME720919:LMF720919 LWA720919:LWB720919 MFW720919:MFX720919 MPS720919:MPT720919 MZO720919:MZP720919 NJK720919:NJL720919 NTG720919:NTH720919 ODC720919:ODD720919 OMY720919:OMZ720919 OWU720919:OWV720919 PGQ720919:PGR720919 PQM720919:PQN720919 QAI720919:QAJ720919 QKE720919:QKF720919 QUA720919:QUB720919 RDW720919:RDX720919 RNS720919:RNT720919 RXO720919:RXP720919 SHK720919:SHL720919 SRG720919:SRH720919 TBC720919:TBD720919 TKY720919:TKZ720919 TUU720919:TUV720919 UEQ720919:UER720919 UOM720919:UON720919 UYI720919:UYJ720919 VIE720919:VIF720919 VSA720919:VSB720919 WBW720919:WBX720919 WLS720919:WLT720919 WVO720919:WVP720919 Q786455:R786455 JC786455:JD786455 SY786455:SZ786455 ACU786455:ACV786455 AMQ786455:AMR786455 AWM786455:AWN786455 BGI786455:BGJ786455 BQE786455:BQF786455 CAA786455:CAB786455 CJW786455:CJX786455 CTS786455:CTT786455 DDO786455:DDP786455 DNK786455:DNL786455 DXG786455:DXH786455 EHC786455:EHD786455 EQY786455:EQZ786455 FAU786455:FAV786455 FKQ786455:FKR786455 FUM786455:FUN786455 GEI786455:GEJ786455 GOE786455:GOF786455 GYA786455:GYB786455 HHW786455:HHX786455 HRS786455:HRT786455 IBO786455:IBP786455 ILK786455:ILL786455 IVG786455:IVH786455 JFC786455:JFD786455 JOY786455:JOZ786455 JYU786455:JYV786455 KIQ786455:KIR786455 KSM786455:KSN786455 LCI786455:LCJ786455 LME786455:LMF786455 LWA786455:LWB786455 MFW786455:MFX786455 MPS786455:MPT786455 MZO786455:MZP786455 NJK786455:NJL786455 NTG786455:NTH786455 ODC786455:ODD786455 OMY786455:OMZ786455 OWU786455:OWV786455 PGQ786455:PGR786455 PQM786455:PQN786455 QAI786455:QAJ786455 QKE786455:QKF786455 QUA786455:QUB786455 RDW786455:RDX786455 RNS786455:RNT786455 RXO786455:RXP786455 SHK786455:SHL786455 SRG786455:SRH786455 TBC786455:TBD786455 TKY786455:TKZ786455 TUU786455:TUV786455 UEQ786455:UER786455 UOM786455:UON786455 UYI786455:UYJ786455 VIE786455:VIF786455 VSA786455:VSB786455 WBW786455:WBX786455 WLS786455:WLT786455 WVO786455:WVP786455 Q851991:R851991 JC851991:JD851991 SY851991:SZ851991 ACU851991:ACV851991 AMQ851991:AMR851991 AWM851991:AWN851991 BGI851991:BGJ851991 BQE851991:BQF851991 CAA851991:CAB851991 CJW851991:CJX851991 CTS851991:CTT851991 DDO851991:DDP851991 DNK851991:DNL851991 DXG851991:DXH851991 EHC851991:EHD851991 EQY851991:EQZ851991 FAU851991:FAV851991 FKQ851991:FKR851991 FUM851991:FUN851991 GEI851991:GEJ851991 GOE851991:GOF851991 GYA851991:GYB851991 HHW851991:HHX851991 HRS851991:HRT851991 IBO851991:IBP851991 ILK851991:ILL851991 IVG851991:IVH851991 JFC851991:JFD851991 JOY851991:JOZ851991 JYU851991:JYV851991 KIQ851991:KIR851991 KSM851991:KSN851991 LCI851991:LCJ851991 LME851991:LMF851991 LWA851991:LWB851991 MFW851991:MFX851991 MPS851991:MPT851991 MZO851991:MZP851991 NJK851991:NJL851991 NTG851991:NTH851991 ODC851991:ODD851991 OMY851991:OMZ851991 OWU851991:OWV851991 PGQ851991:PGR851991 PQM851991:PQN851991 QAI851991:QAJ851991 QKE851991:QKF851991 QUA851991:QUB851991 RDW851991:RDX851991 RNS851991:RNT851991 RXO851991:RXP851991 SHK851991:SHL851991 SRG851991:SRH851991 TBC851991:TBD851991 TKY851991:TKZ851991 TUU851991:TUV851991 UEQ851991:UER851991 UOM851991:UON851991 UYI851991:UYJ851991 VIE851991:VIF851991 VSA851991:VSB851991 WBW851991:WBX851991 WLS851991:WLT851991 WVO851991:WVP851991 Q917527:R917527 JC917527:JD917527 SY917527:SZ917527 ACU917527:ACV917527 AMQ917527:AMR917527 AWM917527:AWN917527 BGI917527:BGJ917527 BQE917527:BQF917527 CAA917527:CAB917527 CJW917527:CJX917527 CTS917527:CTT917527 DDO917527:DDP917527 DNK917527:DNL917527 DXG917527:DXH917527 EHC917527:EHD917527 EQY917527:EQZ917527 FAU917527:FAV917527 FKQ917527:FKR917527 FUM917527:FUN917527 GEI917527:GEJ917527 GOE917527:GOF917527 GYA917527:GYB917527 HHW917527:HHX917527 HRS917527:HRT917527 IBO917527:IBP917527 ILK917527:ILL917527 IVG917527:IVH917527 JFC917527:JFD917527 JOY917527:JOZ917527 JYU917527:JYV917527 KIQ917527:KIR917527 KSM917527:KSN917527 LCI917527:LCJ917527 LME917527:LMF917527 LWA917527:LWB917527 MFW917527:MFX917527 MPS917527:MPT917527 MZO917527:MZP917527 NJK917527:NJL917527 NTG917527:NTH917527 ODC917527:ODD917527 OMY917527:OMZ917527 OWU917527:OWV917527 PGQ917527:PGR917527 PQM917527:PQN917527 QAI917527:QAJ917527 QKE917527:QKF917527 QUA917527:QUB917527 RDW917527:RDX917527 RNS917527:RNT917527 RXO917527:RXP917527 SHK917527:SHL917527 SRG917527:SRH917527 TBC917527:TBD917527 TKY917527:TKZ917527 TUU917527:TUV917527 UEQ917527:UER917527 UOM917527:UON917527 UYI917527:UYJ917527 VIE917527:VIF917527 VSA917527:VSB917527 WBW917527:WBX917527 WLS917527:WLT917527 WVO917527:WVP917527 Q983063:R983063 JC983063:JD983063 SY983063:SZ983063 ACU983063:ACV983063 AMQ983063:AMR983063 AWM983063:AWN983063 BGI983063:BGJ983063 BQE983063:BQF983063 CAA983063:CAB983063 CJW983063:CJX983063 CTS983063:CTT983063 DDO983063:DDP983063 DNK983063:DNL983063 DXG983063:DXH983063 EHC983063:EHD983063 EQY983063:EQZ983063 FAU983063:FAV983063 FKQ983063:FKR983063 FUM983063:FUN983063 GEI983063:GEJ983063 GOE983063:GOF983063 GYA983063:GYB983063 HHW983063:HHX983063 HRS983063:HRT983063 IBO983063:IBP983063 ILK983063:ILL983063 IVG983063:IVH983063 JFC983063:JFD983063 JOY983063:JOZ983063 JYU983063:JYV983063 KIQ983063:KIR983063 KSM983063:KSN983063 LCI983063:LCJ983063 LME983063:LMF983063 LWA983063:LWB983063 MFW983063:MFX983063 MPS983063:MPT983063 MZO983063:MZP983063 NJK983063:NJL983063 NTG983063:NTH983063 ODC983063:ODD983063 OMY983063:OMZ983063 OWU983063:OWV983063 PGQ983063:PGR983063 PQM983063:PQN983063 QAI983063:QAJ983063 QKE983063:QKF983063 QUA983063:QUB983063 RDW983063:RDX983063 RNS983063:RNT983063 RXO983063:RXP983063 SHK983063:SHL983063 SRG983063:SRH983063 TBC983063:TBD983063 TKY983063:TKZ983063 TUU983063:TUV983063 UEQ983063:UER983063 UOM983063:UON983063 UYI983063:UYJ983063 VIE983063:VIF983063 VSA983063:VSB983063 WBW983063:WBX983063 WLS983063:WLT983063 AWM23:AWN23 BGI23:BGJ23">
      <formula1>-9.99999999999999E+23</formula1>
      <formula2>9.99999999999999E+23</formula2>
    </dataValidation>
    <dataValidation allowBlank="1" showInputMessage="1" showErrorMessage="1" prompt="Для выбора выполните двойной щелчок левой клавиши мыши по соответствующей ячейке." sqref="BQH23 CAD23 CJZ23 CTV23 DDR23 DNN23 DXJ23 EHF23 ERB23 FAX23 FKT23 FUP23 GEL23 GOH23 GYD23 HHZ23 HRV23 IBR23 ILN23 IVJ23 JFF23 JPB23 JYX23 KIT23 KSP23 LCL23 LMH23 LWD23 MFZ23 MPV23 MZR23 NJN23 NTJ23 ODF23 ONB23 OWX23 PGT23 PQP23 QAL23 QKH23 QUD23 RDZ23 RNV23 RXR23 SHN23 SRJ23 TBF23 TLB23 TUX23 UET23 UOP23 UYL23 VIH23 VSD23 WBZ23 WLV23 WVR23 JH23 TD23 ACZ23 AMV23 AWR23 BGN23 V720919 T65559 JF65559 TB65559 ACX65559 AMT65559 AWP65559 BGL65559 BQH65559 CAD65559 CJZ65559 CTV65559 DDR65559 DNN65559 DXJ65559 EHF65559 ERB65559 FAX65559 FKT65559 FUP65559 GEL65559 GOH65559 GYD65559 HHZ65559 HRV65559 IBR65559 ILN65559 IVJ65559 JFF65559 JPB65559 JYX65559 KIT65559 KSP65559 LCL65559 LMH65559 LWD65559 MFZ65559 MPV65559 MZR65559 NJN65559 NTJ65559 ODF65559 ONB65559 OWX65559 PGT65559 PQP65559 QAL65559 QKH65559 QUD65559 RDZ65559 RNV65559 RXR65559 SHN65559 SRJ65559 TBF65559 TLB65559 TUX65559 UET65559 UOP65559 UYL65559 VIH65559 VSD65559 WBZ65559 WLV65559 WVR65559 T131095 JF131095 TB131095 ACX131095 AMT131095 AWP131095 BGL131095 BQH131095 CAD131095 CJZ131095 CTV131095 DDR131095 DNN131095 DXJ131095 EHF131095 ERB131095 FAX131095 FKT131095 FUP131095 GEL131095 GOH131095 GYD131095 HHZ131095 HRV131095 IBR131095 ILN131095 IVJ131095 JFF131095 JPB131095 JYX131095 KIT131095 KSP131095 LCL131095 LMH131095 LWD131095 MFZ131095 MPV131095 MZR131095 NJN131095 NTJ131095 ODF131095 ONB131095 OWX131095 PGT131095 PQP131095 QAL131095 QKH131095 QUD131095 RDZ131095 RNV131095 RXR131095 SHN131095 SRJ131095 TBF131095 TLB131095 TUX131095 UET131095 UOP131095 UYL131095 VIH131095 VSD131095 WBZ131095 WLV131095 WVR131095 T196631 JF196631 TB196631 ACX196631 AMT196631 AWP196631 BGL196631 BQH196631 CAD196631 CJZ196631 CTV196631 DDR196631 DNN196631 DXJ196631 EHF196631 ERB196631 FAX196631 FKT196631 FUP196631 GEL196631 GOH196631 GYD196631 HHZ196631 HRV196631 IBR196631 ILN196631 IVJ196631 JFF196631 JPB196631 JYX196631 KIT196631 KSP196631 LCL196631 LMH196631 LWD196631 MFZ196631 MPV196631 MZR196631 NJN196631 NTJ196631 ODF196631 ONB196631 OWX196631 PGT196631 PQP196631 QAL196631 QKH196631 QUD196631 RDZ196631 RNV196631 RXR196631 SHN196631 SRJ196631 TBF196631 TLB196631 TUX196631 UET196631 UOP196631 UYL196631 VIH196631 VSD196631 WBZ196631 WLV196631 WVR196631 T262167 JF262167 TB262167 ACX262167 AMT262167 AWP262167 BGL262167 BQH262167 CAD262167 CJZ262167 CTV262167 DDR262167 DNN262167 DXJ262167 EHF262167 ERB262167 FAX262167 FKT262167 FUP262167 GEL262167 GOH262167 GYD262167 HHZ262167 HRV262167 IBR262167 ILN262167 IVJ262167 JFF262167 JPB262167 JYX262167 KIT262167 KSP262167 LCL262167 LMH262167 LWD262167 MFZ262167 MPV262167 MZR262167 NJN262167 NTJ262167 ODF262167 ONB262167 OWX262167 PGT262167 PQP262167 QAL262167 QKH262167 QUD262167 RDZ262167 RNV262167 RXR262167 SHN262167 SRJ262167 TBF262167 TLB262167 TUX262167 UET262167 UOP262167 UYL262167 VIH262167 VSD262167 WBZ262167 WLV262167 WVR262167 T327703 JF327703 TB327703 ACX327703 AMT327703 AWP327703 BGL327703 BQH327703 CAD327703 CJZ327703 CTV327703 DDR327703 DNN327703 DXJ327703 EHF327703 ERB327703 FAX327703 FKT327703 FUP327703 GEL327703 GOH327703 GYD327703 HHZ327703 HRV327703 IBR327703 ILN327703 IVJ327703 JFF327703 JPB327703 JYX327703 KIT327703 KSP327703 LCL327703 LMH327703 LWD327703 MFZ327703 MPV327703 MZR327703 NJN327703 NTJ327703 ODF327703 ONB327703 OWX327703 PGT327703 PQP327703 QAL327703 QKH327703 QUD327703 RDZ327703 RNV327703 RXR327703 SHN327703 SRJ327703 TBF327703 TLB327703 TUX327703 UET327703 UOP327703 UYL327703 VIH327703 VSD327703 WBZ327703 WLV327703 WVR327703 T393239 JF393239 TB393239 ACX393239 AMT393239 AWP393239 BGL393239 BQH393239 CAD393239 CJZ393239 CTV393239 DDR393239 DNN393239 DXJ393239 EHF393239 ERB393239 FAX393239 FKT393239 FUP393239 GEL393239 GOH393239 GYD393239 HHZ393239 HRV393239 IBR393239 ILN393239 IVJ393239 JFF393239 JPB393239 JYX393239 KIT393239 KSP393239 LCL393239 LMH393239 LWD393239 MFZ393239 MPV393239 MZR393239 NJN393239 NTJ393239 ODF393239 ONB393239 OWX393239 PGT393239 PQP393239 QAL393239 QKH393239 QUD393239 RDZ393239 RNV393239 RXR393239 SHN393239 SRJ393239 TBF393239 TLB393239 TUX393239 UET393239 UOP393239 UYL393239 VIH393239 VSD393239 WBZ393239 WLV393239 WVR393239 T458775 JF458775 TB458775 ACX458775 AMT458775 AWP458775 BGL458775 BQH458775 CAD458775 CJZ458775 CTV458775 DDR458775 DNN458775 DXJ458775 EHF458775 ERB458775 FAX458775 FKT458775 FUP458775 GEL458775 GOH458775 GYD458775 HHZ458775 HRV458775 IBR458775 ILN458775 IVJ458775 JFF458775 JPB458775 JYX458775 KIT458775 KSP458775 LCL458775 LMH458775 LWD458775 MFZ458775 MPV458775 MZR458775 NJN458775 NTJ458775 ODF458775 ONB458775 OWX458775 PGT458775 PQP458775 QAL458775 QKH458775 QUD458775 RDZ458775 RNV458775 RXR458775 SHN458775 SRJ458775 TBF458775 TLB458775 TUX458775 UET458775 UOP458775 UYL458775 VIH458775 VSD458775 WBZ458775 WLV458775 WVR458775 T524311 JF524311 TB524311 ACX524311 AMT524311 AWP524311 BGL524311 BQH524311 CAD524311 CJZ524311 CTV524311 DDR524311 DNN524311 DXJ524311 EHF524311 ERB524311 FAX524311 FKT524311 FUP524311 GEL524311 GOH524311 GYD524311 HHZ524311 HRV524311 IBR524311 ILN524311 IVJ524311 JFF524311 JPB524311 JYX524311 KIT524311 KSP524311 LCL524311 LMH524311 LWD524311 MFZ524311 MPV524311 MZR524311 NJN524311 NTJ524311 ODF524311 ONB524311 OWX524311 PGT524311 PQP524311 QAL524311 QKH524311 QUD524311 RDZ524311 RNV524311 RXR524311 SHN524311 SRJ524311 TBF524311 TLB524311 TUX524311 UET524311 UOP524311 UYL524311 VIH524311 VSD524311 WBZ524311 WLV524311 WVR524311 T589847 JF589847 TB589847 ACX589847 AMT589847 AWP589847 BGL589847 BQH589847 CAD589847 CJZ589847 CTV589847 DDR589847 DNN589847 DXJ589847 EHF589847 ERB589847 FAX589847 FKT589847 FUP589847 GEL589847 GOH589847 GYD589847 HHZ589847 HRV589847 IBR589847 ILN589847 IVJ589847 JFF589847 JPB589847 JYX589847 KIT589847 KSP589847 LCL589847 LMH589847 LWD589847 MFZ589847 MPV589847 MZR589847 NJN589847 NTJ589847 ODF589847 ONB589847 OWX589847 PGT589847 PQP589847 QAL589847 QKH589847 QUD589847 RDZ589847 RNV589847 RXR589847 SHN589847 SRJ589847 TBF589847 TLB589847 TUX589847 UET589847 UOP589847 UYL589847 VIH589847 VSD589847 WBZ589847 WLV589847 WVR589847 T655383 JF655383 TB655383 ACX655383 AMT655383 AWP655383 BGL655383 BQH655383 CAD655383 CJZ655383 CTV655383 DDR655383 DNN655383 DXJ655383 EHF655383 ERB655383 FAX655383 FKT655383 FUP655383 GEL655383 GOH655383 GYD655383 HHZ655383 HRV655383 IBR655383 ILN655383 IVJ655383 JFF655383 JPB655383 JYX655383 KIT655383 KSP655383 LCL655383 LMH655383 LWD655383 MFZ655383 MPV655383 MZR655383 NJN655383 NTJ655383 ODF655383 ONB655383 OWX655383 PGT655383 PQP655383 QAL655383 QKH655383 QUD655383 RDZ655383 RNV655383 RXR655383 SHN655383 SRJ655383 TBF655383 TLB655383 TUX655383 UET655383 UOP655383 UYL655383 VIH655383 VSD655383 WBZ655383 WLV655383 WVR655383 T720919 JF720919 TB720919 ACX720919 AMT720919 AWP720919 BGL720919 BQH720919 CAD720919 CJZ720919 CTV720919 DDR720919 DNN720919 DXJ720919 EHF720919 ERB720919 FAX720919 FKT720919 FUP720919 GEL720919 GOH720919 GYD720919 HHZ720919 HRV720919 IBR720919 ILN720919 IVJ720919 JFF720919 JPB720919 JYX720919 KIT720919 KSP720919 LCL720919 LMH720919 LWD720919 MFZ720919 MPV720919 MZR720919 NJN720919 NTJ720919 ODF720919 ONB720919 OWX720919 PGT720919 PQP720919 QAL720919 QKH720919 QUD720919 RDZ720919 RNV720919 RXR720919 SHN720919 SRJ720919 TBF720919 TLB720919 TUX720919 UET720919 UOP720919 UYL720919 VIH720919 VSD720919 WBZ720919 WLV720919 WVR720919 T786455 JF786455 TB786455 ACX786455 AMT786455 AWP786455 BGL786455 BQH786455 CAD786455 CJZ786455 CTV786455 DDR786455 DNN786455 DXJ786455 EHF786455 ERB786455 FAX786455 FKT786455 FUP786455 GEL786455 GOH786455 GYD786455 HHZ786455 HRV786455 IBR786455 ILN786455 IVJ786455 JFF786455 JPB786455 JYX786455 KIT786455 KSP786455 LCL786455 LMH786455 LWD786455 MFZ786455 MPV786455 MZR786455 NJN786455 NTJ786455 ODF786455 ONB786455 OWX786455 PGT786455 PQP786455 QAL786455 QKH786455 QUD786455 RDZ786455 RNV786455 RXR786455 SHN786455 SRJ786455 TBF786455 TLB786455 TUX786455 UET786455 UOP786455 UYL786455 VIH786455 VSD786455 WBZ786455 WLV786455 WVR786455 T851991 JF851991 TB851991 ACX851991 AMT851991 AWP851991 BGL851991 BQH851991 CAD851991 CJZ851991 CTV851991 DDR851991 DNN851991 DXJ851991 EHF851991 ERB851991 FAX851991 FKT851991 FUP851991 GEL851991 GOH851991 GYD851991 HHZ851991 HRV851991 IBR851991 ILN851991 IVJ851991 JFF851991 JPB851991 JYX851991 KIT851991 KSP851991 LCL851991 LMH851991 LWD851991 MFZ851991 MPV851991 MZR851991 NJN851991 NTJ851991 ODF851991 ONB851991 OWX851991 PGT851991 PQP851991 QAL851991 QKH851991 QUD851991 RDZ851991 RNV851991 RXR851991 SHN851991 SRJ851991 TBF851991 TLB851991 TUX851991 UET851991 UOP851991 UYL851991 VIH851991 VSD851991 WBZ851991 WLV851991 WVR851991 T917527 JF917527 TB917527 ACX917527 AMT917527 AWP917527 BGL917527 BQH917527 CAD917527 CJZ917527 CTV917527 DDR917527 DNN917527 DXJ917527 EHF917527 ERB917527 FAX917527 FKT917527 FUP917527 GEL917527 GOH917527 GYD917527 HHZ917527 HRV917527 IBR917527 ILN917527 IVJ917527 JFF917527 JPB917527 JYX917527 KIT917527 KSP917527 LCL917527 LMH917527 LWD917527 MFZ917527 MPV917527 MZR917527 NJN917527 NTJ917527 ODF917527 ONB917527 OWX917527 PGT917527 PQP917527 QAL917527 QKH917527 QUD917527 RDZ917527 RNV917527 RXR917527 SHN917527 SRJ917527 TBF917527 TLB917527 TUX917527 UET917527 UOP917527 UYL917527 VIH917527 VSD917527 WBZ917527 WLV917527 WVR917527 T983063 JF983063 TB983063 ACX983063 AMT983063 AWP983063 BGL983063 BQH983063 CAD983063 CJZ983063 CTV983063 DDR983063 DNN983063 DXJ983063 EHF983063 ERB983063 FAX983063 FKT983063 FUP983063 GEL983063 GOH983063 GYD983063 HHZ983063 HRV983063 IBR983063 ILN983063 IVJ983063 JFF983063 JPB983063 JYX983063 KIT983063 KSP983063 LCL983063 LMH983063 LWD983063 MFZ983063 MPV983063 MZR983063 NJN983063 NTJ983063 ODF983063 ONB983063 OWX983063 PGT983063 PQP983063 QAL983063 QKH983063 QUD983063 RDZ983063 RNV983063 RXR983063 SHN983063 SRJ983063 TBF983063 TLB983063 TUX983063 UET983063 UOP983063 UYL983063 VIH983063 VSD983063 WBZ983063 WLV983063 WVR983063 BQJ23 CAF23 CKB23 CTX23 DDT23 DNP23 DXL23 EHH23 ERD23 FAZ23 FKV23 FUR23 GEN23 GOJ23 GYF23 HIB23 HRX23 IBT23 ILP23 IVL23 JFH23 JPD23 JYZ23 KIV23 KSR23 LCN23 LMJ23 LWF23 MGB23 MPX23 MZT23 NJP23 NTL23 ODH23 OND23 OWZ23 PGV23 PQR23 QAN23 QKJ23 QUF23 REB23 RNX23 RXT23 SHP23 SRL23 TBH23 TLD23 TUZ23 UEV23 UOR23 UYN23 VIJ23 VSF23 WCB23 WLX23 WVT23 JF23 TB23 ACX23 V23 V786455 V917527 JH65559 TD65559 ACZ65559 AMV65559 AWR65559 BGN65559 BQJ65559 CAF65559 CKB65559 CTX65559 DDT65559 DNP65559 DXL65559 EHH65559 ERD65559 FAZ65559 FKV65559 FUR65559 GEN65559 GOJ65559 GYF65559 HIB65559 HRX65559 IBT65559 ILP65559 IVL65559 JFH65559 JPD65559 JYZ65559 KIV65559 KSR65559 LCN65559 LMJ65559 LWF65559 MGB65559 MPX65559 MZT65559 NJP65559 NTL65559 ODH65559 OND65559 OWZ65559 PGV65559 PQR65559 QAN65559 QKJ65559 QUF65559 REB65559 RNX65559 RXT65559 SHP65559 SRL65559 TBH65559 TLD65559 TUZ65559 UEV65559 UOR65559 UYN65559 VIJ65559 VSF65559 WCB65559 WLX65559 WVT65559 V983063 JH131095 TD131095 ACZ131095 AMV131095 AWR131095 BGN131095 BQJ131095 CAF131095 CKB131095 CTX131095 DDT131095 DNP131095 DXL131095 EHH131095 ERD131095 FAZ131095 FKV131095 FUR131095 GEN131095 GOJ131095 GYF131095 HIB131095 HRX131095 IBT131095 ILP131095 IVL131095 JFH131095 JPD131095 JYZ131095 KIV131095 KSR131095 LCN131095 LMJ131095 LWF131095 MGB131095 MPX131095 MZT131095 NJP131095 NTL131095 ODH131095 OND131095 OWZ131095 PGV131095 PQR131095 QAN131095 QKJ131095 QUF131095 REB131095 RNX131095 RXT131095 SHP131095 SRL131095 TBH131095 TLD131095 TUZ131095 UEV131095 UOR131095 UYN131095 VIJ131095 VSF131095 WCB131095 WLX131095 WVT131095 V65559 JH196631 TD196631 ACZ196631 AMV196631 AWR196631 BGN196631 BQJ196631 CAF196631 CKB196631 CTX196631 DDT196631 DNP196631 DXL196631 EHH196631 ERD196631 FAZ196631 FKV196631 FUR196631 GEN196631 GOJ196631 GYF196631 HIB196631 HRX196631 IBT196631 ILP196631 IVL196631 JFH196631 JPD196631 JYZ196631 KIV196631 KSR196631 LCN196631 LMJ196631 LWF196631 MGB196631 MPX196631 MZT196631 NJP196631 NTL196631 ODH196631 OND196631 OWZ196631 PGV196631 PQR196631 QAN196631 QKJ196631 QUF196631 REB196631 RNX196631 RXT196631 SHP196631 SRL196631 TBH196631 TLD196631 TUZ196631 UEV196631 UOR196631 UYN196631 VIJ196631 VSF196631 WCB196631 WLX196631 WVT196631 T23 JH262167 TD262167 ACZ262167 AMV262167 AWR262167 BGN262167 BQJ262167 CAF262167 CKB262167 CTX262167 DDT262167 DNP262167 DXL262167 EHH262167 ERD262167 FAZ262167 FKV262167 FUR262167 GEN262167 GOJ262167 GYF262167 HIB262167 HRX262167 IBT262167 ILP262167 IVL262167 JFH262167 JPD262167 JYZ262167 KIV262167 KSR262167 LCN262167 LMJ262167 LWF262167 MGB262167 MPX262167 MZT262167 NJP262167 NTL262167 ODH262167 OND262167 OWZ262167 PGV262167 PQR262167 QAN262167 QKJ262167 QUF262167 REB262167 RNX262167 RXT262167 SHP262167 SRL262167 TBH262167 TLD262167 TUZ262167 UEV262167 UOR262167 UYN262167 VIJ262167 VSF262167 WCB262167 WLX262167 WVT262167 V131095 JH327703 TD327703 ACZ327703 AMV327703 AWR327703 BGN327703 BQJ327703 CAF327703 CKB327703 CTX327703 DDT327703 DNP327703 DXL327703 EHH327703 ERD327703 FAZ327703 FKV327703 FUR327703 GEN327703 GOJ327703 GYF327703 HIB327703 HRX327703 IBT327703 ILP327703 IVL327703 JFH327703 JPD327703 JYZ327703 KIV327703 KSR327703 LCN327703 LMJ327703 LWF327703 MGB327703 MPX327703 MZT327703 NJP327703 NTL327703 ODH327703 OND327703 OWZ327703 PGV327703 PQR327703 QAN327703 QKJ327703 QUF327703 REB327703 RNX327703 RXT327703 SHP327703 SRL327703 TBH327703 TLD327703 TUZ327703 UEV327703 UOR327703 UYN327703 VIJ327703 VSF327703 WCB327703 WLX327703 WVT327703 V196631 JH393239 TD393239 ACZ393239 AMV393239 AWR393239 BGN393239 BQJ393239 CAF393239 CKB393239 CTX393239 DDT393239 DNP393239 DXL393239 EHH393239 ERD393239 FAZ393239 FKV393239 FUR393239 GEN393239 GOJ393239 GYF393239 HIB393239 HRX393239 IBT393239 ILP393239 IVL393239 JFH393239 JPD393239 JYZ393239 KIV393239 KSR393239 LCN393239 LMJ393239 LWF393239 MGB393239 MPX393239 MZT393239 NJP393239 NTL393239 ODH393239 OND393239 OWZ393239 PGV393239 PQR393239 QAN393239 QKJ393239 QUF393239 REB393239 RNX393239 RXT393239 SHP393239 SRL393239 TBH393239 TLD393239 TUZ393239 UEV393239 UOR393239 UYN393239 VIJ393239 VSF393239 WCB393239 WLX393239 WVT393239 V262167 JH458775 TD458775 ACZ458775 AMV458775 AWR458775 BGN458775 BQJ458775 CAF458775 CKB458775 CTX458775 DDT458775 DNP458775 DXL458775 EHH458775 ERD458775 FAZ458775 FKV458775 FUR458775 GEN458775 GOJ458775 GYF458775 HIB458775 HRX458775 IBT458775 ILP458775 IVL458775 JFH458775 JPD458775 JYZ458775 KIV458775 KSR458775 LCN458775 LMJ458775 LWF458775 MGB458775 MPX458775 MZT458775 NJP458775 NTL458775 ODH458775 OND458775 OWZ458775 PGV458775 PQR458775 QAN458775 QKJ458775 QUF458775 REB458775 RNX458775 RXT458775 SHP458775 SRL458775 TBH458775 TLD458775 TUZ458775 UEV458775 UOR458775 UYN458775 VIJ458775 VSF458775 WCB458775 WLX458775 WVT458775 V327703 JH524311 TD524311 ACZ524311 AMV524311 AWR524311 BGN524311 BQJ524311 CAF524311 CKB524311 CTX524311 DDT524311 DNP524311 DXL524311 EHH524311 ERD524311 FAZ524311 FKV524311 FUR524311 GEN524311 GOJ524311 GYF524311 HIB524311 HRX524311 IBT524311 ILP524311 IVL524311 JFH524311 JPD524311 JYZ524311 KIV524311 KSR524311 LCN524311 LMJ524311 LWF524311 MGB524311 MPX524311 MZT524311 NJP524311 NTL524311 ODH524311 OND524311 OWZ524311 PGV524311 PQR524311 QAN524311 QKJ524311 QUF524311 REB524311 RNX524311 RXT524311 SHP524311 SRL524311 TBH524311 TLD524311 TUZ524311 UEV524311 UOR524311 UYN524311 VIJ524311 VSF524311 WCB524311 WLX524311 WVT524311 V393239 JH589847 TD589847 ACZ589847 AMV589847 AWR589847 BGN589847 BQJ589847 CAF589847 CKB589847 CTX589847 DDT589847 DNP589847 DXL589847 EHH589847 ERD589847 FAZ589847 FKV589847 FUR589847 GEN589847 GOJ589847 GYF589847 HIB589847 HRX589847 IBT589847 ILP589847 IVL589847 JFH589847 JPD589847 JYZ589847 KIV589847 KSR589847 LCN589847 LMJ589847 LWF589847 MGB589847 MPX589847 MZT589847 NJP589847 NTL589847 ODH589847 OND589847 OWZ589847 PGV589847 PQR589847 QAN589847 QKJ589847 QUF589847 REB589847 RNX589847 RXT589847 SHP589847 SRL589847 TBH589847 TLD589847 TUZ589847 UEV589847 UOR589847 UYN589847 VIJ589847 VSF589847 WCB589847 WLX589847 WVT589847 V458775 JH655383 TD655383 ACZ655383 AMV655383 AWR655383 BGN655383 BQJ655383 CAF655383 CKB655383 CTX655383 DDT655383 DNP655383 DXL655383 EHH655383 ERD655383 FAZ655383 FKV655383 FUR655383 GEN655383 GOJ655383 GYF655383 HIB655383 HRX655383 IBT655383 ILP655383 IVL655383 JFH655383 JPD655383 JYZ655383 KIV655383 KSR655383 LCN655383 LMJ655383 LWF655383 MGB655383 MPX655383 MZT655383 NJP655383 NTL655383 ODH655383 OND655383 OWZ655383 PGV655383 PQR655383 QAN655383 QKJ655383 QUF655383 REB655383 RNX655383 RXT655383 SHP655383 SRL655383 TBH655383 TLD655383 TUZ655383 UEV655383 UOR655383 UYN655383 VIJ655383 VSF655383 WCB655383 WLX655383 WVT655383 V524311 JH720919 TD720919 ACZ720919 AMV720919 AWR720919 BGN720919 BQJ720919 CAF720919 CKB720919 CTX720919 DDT720919 DNP720919 DXL720919 EHH720919 ERD720919 FAZ720919 FKV720919 FUR720919 GEN720919 GOJ720919 GYF720919 HIB720919 HRX720919 IBT720919 ILP720919 IVL720919 JFH720919 JPD720919 JYZ720919 KIV720919 KSR720919 LCN720919 LMJ720919 LWF720919 MGB720919 MPX720919 MZT720919 NJP720919 NTL720919 ODH720919 OND720919 OWZ720919 PGV720919 PQR720919 QAN720919 QKJ720919 QUF720919 REB720919 RNX720919 RXT720919 SHP720919 SRL720919 TBH720919 TLD720919 TUZ720919 UEV720919 UOR720919 UYN720919 VIJ720919 VSF720919 WCB720919 WLX720919 WVT720919 V851991 JH786455 TD786455 ACZ786455 AMV786455 AWR786455 BGN786455 BQJ786455 CAF786455 CKB786455 CTX786455 DDT786455 DNP786455 DXL786455 EHH786455 ERD786455 FAZ786455 FKV786455 FUR786455 GEN786455 GOJ786455 GYF786455 HIB786455 HRX786455 IBT786455 ILP786455 IVL786455 JFH786455 JPD786455 JYZ786455 KIV786455 KSR786455 LCN786455 LMJ786455 LWF786455 MGB786455 MPX786455 MZT786455 NJP786455 NTL786455 ODH786455 OND786455 OWZ786455 PGV786455 PQR786455 QAN786455 QKJ786455 QUF786455 REB786455 RNX786455 RXT786455 SHP786455 SRL786455 TBH786455 TLD786455 TUZ786455 UEV786455 UOR786455 UYN786455 VIJ786455 VSF786455 WCB786455 WLX786455 WVT786455 AMT23 JH851991 TD851991 ACZ851991 AMV851991 AWR851991 BGN851991 BQJ851991 CAF851991 CKB851991 CTX851991 DDT851991 DNP851991 DXL851991 EHH851991 ERD851991 FAZ851991 FKV851991 FUR851991 GEN851991 GOJ851991 GYF851991 HIB851991 HRX851991 IBT851991 ILP851991 IVL851991 JFH851991 JPD851991 JYZ851991 KIV851991 KSR851991 LCN851991 LMJ851991 LWF851991 MGB851991 MPX851991 MZT851991 NJP851991 NTL851991 ODH851991 OND851991 OWZ851991 PGV851991 PQR851991 QAN851991 QKJ851991 QUF851991 REB851991 RNX851991 RXT851991 SHP851991 SRL851991 TBH851991 TLD851991 TUZ851991 UEV851991 UOR851991 UYN851991 VIJ851991 VSF851991 WCB851991 WLX851991 WVT851991 JH917527 TD917527 ACZ917527 AMV917527 AWR917527 BGN917527 BQJ917527 CAF917527 CKB917527 CTX917527 DDT917527 DNP917527 DXL917527 EHH917527 ERD917527 FAZ917527 FKV917527 FUR917527 GEN917527 GOJ917527 GYF917527 HIB917527 HRX917527 IBT917527 ILP917527 IVL917527 JFH917527 JPD917527 JYZ917527 KIV917527 KSR917527 LCN917527 LMJ917527 LWF917527 MGB917527 MPX917527 MZT917527 NJP917527 NTL917527 ODH917527 OND917527 OWZ917527 PGV917527 PQR917527 QAN917527 QKJ917527 QUF917527 REB917527 RNX917527 RXT917527 SHP917527 SRL917527 TBH917527 TLD917527 TUZ917527 UEV917527 UOR917527 UYN917527 VIJ917527 VSF917527 WCB917527 WLX917527 WVT917527 WVT983063 JH983063 TD983063 ACZ983063 AMV983063 AWR983063 BGN983063 BQJ983063 CAF983063 CKB983063 CTX983063 DDT983063 DNP983063 DXL983063 EHH983063 ERD983063 FAZ983063 FKV983063 FUR983063 GEN983063 GOJ983063 GYF983063 HIB983063 HRX983063 IBT983063 ILP983063 IVL983063 JFH983063 JPD983063 JYZ983063 KIV983063 KSR983063 LCN983063 LMJ983063 LWF983063 MGB983063 MPX983063 MZT983063 NJP983063 NTL983063 ODH983063 OND983063 OWZ983063 PGV983063 PQR983063 QAN983063 QKJ983063 QUF983063 REB983063 RNX983063 RXT983063 SHP983063 SRL983063 TBH983063 TLD983063 TUZ983063 UEV983063 UOR983063 UYN983063 VIJ983063 VSF983063 WCB983063 WLX983063 V589847 AWP23 V655383 BGL23"/>
    <dataValidation allowBlank="1" promptTitle="checkPeriodRange" sqref="R24 JD24 SZ24 ACV24 AMR24 AWN24 BGJ24 BQF24 CAB24 CJX24 CTT24 DDP24 DNL24 DXH24 EHD24 EQZ24 FAV24 FKR24 FUN24 GEJ24 GOF24 GYB24 HHX24 HRT24 IBP24 ILL24 IVH24 JFD24 JOZ24 JYV24 KIR24 KSN24 LCJ24 LMF24 LWB24 MFX24 MPT24 MZP24 NJL24 NTH24 ODD24 OMZ24 OWV24 PGR24 PQN24 QAJ24 QKF24 QUB24 RDX24 RNT24 RXP24 SHL24 SRH24 TBD24 TKZ24 TUV24 UER24 UON24 UYJ24 VIF24 VSB24 WBX24 WLT24 WVP24 R65560 JD65560 SZ65560 ACV65560 AMR65560 AWN65560 BGJ65560 BQF65560 CAB65560 CJX65560 CTT65560 DDP65560 DNL65560 DXH65560 EHD65560 EQZ65560 FAV65560 FKR65560 FUN65560 GEJ65560 GOF65560 GYB65560 HHX65560 HRT65560 IBP65560 ILL65560 IVH65560 JFD65560 JOZ65560 JYV65560 KIR65560 KSN65560 LCJ65560 LMF65560 LWB65560 MFX65560 MPT65560 MZP65560 NJL65560 NTH65560 ODD65560 OMZ65560 OWV65560 PGR65560 PQN65560 QAJ65560 QKF65560 QUB65560 RDX65560 RNT65560 RXP65560 SHL65560 SRH65560 TBD65560 TKZ65560 TUV65560 UER65560 UON65560 UYJ65560 VIF65560 VSB65560 WBX65560 WLT65560 WVP65560 R131096 JD131096 SZ131096 ACV131096 AMR131096 AWN131096 BGJ131096 BQF131096 CAB131096 CJX131096 CTT131096 DDP131096 DNL131096 DXH131096 EHD131096 EQZ131096 FAV131096 FKR131096 FUN131096 GEJ131096 GOF131096 GYB131096 HHX131096 HRT131096 IBP131096 ILL131096 IVH131096 JFD131096 JOZ131096 JYV131096 KIR131096 KSN131096 LCJ131096 LMF131096 LWB131096 MFX131096 MPT131096 MZP131096 NJL131096 NTH131096 ODD131096 OMZ131096 OWV131096 PGR131096 PQN131096 QAJ131096 QKF131096 QUB131096 RDX131096 RNT131096 RXP131096 SHL131096 SRH131096 TBD131096 TKZ131096 TUV131096 UER131096 UON131096 UYJ131096 VIF131096 VSB131096 WBX131096 WLT131096 WVP131096 R196632 JD196632 SZ196632 ACV196632 AMR196632 AWN196632 BGJ196632 BQF196632 CAB196632 CJX196632 CTT196632 DDP196632 DNL196632 DXH196632 EHD196632 EQZ196632 FAV196632 FKR196632 FUN196632 GEJ196632 GOF196632 GYB196632 HHX196632 HRT196632 IBP196632 ILL196632 IVH196632 JFD196632 JOZ196632 JYV196632 KIR196632 KSN196632 LCJ196632 LMF196632 LWB196632 MFX196632 MPT196632 MZP196632 NJL196632 NTH196632 ODD196632 OMZ196632 OWV196632 PGR196632 PQN196632 QAJ196632 QKF196632 QUB196632 RDX196632 RNT196632 RXP196632 SHL196632 SRH196632 TBD196632 TKZ196632 TUV196632 UER196632 UON196632 UYJ196632 VIF196632 VSB196632 WBX196632 WLT196632 WVP196632 R262168 JD262168 SZ262168 ACV262168 AMR262168 AWN262168 BGJ262168 BQF262168 CAB262168 CJX262168 CTT262168 DDP262168 DNL262168 DXH262168 EHD262168 EQZ262168 FAV262168 FKR262168 FUN262168 GEJ262168 GOF262168 GYB262168 HHX262168 HRT262168 IBP262168 ILL262168 IVH262168 JFD262168 JOZ262168 JYV262168 KIR262168 KSN262168 LCJ262168 LMF262168 LWB262168 MFX262168 MPT262168 MZP262168 NJL262168 NTH262168 ODD262168 OMZ262168 OWV262168 PGR262168 PQN262168 QAJ262168 QKF262168 QUB262168 RDX262168 RNT262168 RXP262168 SHL262168 SRH262168 TBD262168 TKZ262168 TUV262168 UER262168 UON262168 UYJ262168 VIF262168 VSB262168 WBX262168 WLT262168 WVP262168 R327704 JD327704 SZ327704 ACV327704 AMR327704 AWN327704 BGJ327704 BQF327704 CAB327704 CJX327704 CTT327704 DDP327704 DNL327704 DXH327704 EHD327704 EQZ327704 FAV327704 FKR327704 FUN327704 GEJ327704 GOF327704 GYB327704 HHX327704 HRT327704 IBP327704 ILL327704 IVH327704 JFD327704 JOZ327704 JYV327704 KIR327704 KSN327704 LCJ327704 LMF327704 LWB327704 MFX327704 MPT327704 MZP327704 NJL327704 NTH327704 ODD327704 OMZ327704 OWV327704 PGR327704 PQN327704 QAJ327704 QKF327704 QUB327704 RDX327704 RNT327704 RXP327704 SHL327704 SRH327704 TBD327704 TKZ327704 TUV327704 UER327704 UON327704 UYJ327704 VIF327704 VSB327704 WBX327704 WLT327704 WVP327704 R393240 JD393240 SZ393240 ACV393240 AMR393240 AWN393240 BGJ393240 BQF393240 CAB393240 CJX393240 CTT393240 DDP393240 DNL393240 DXH393240 EHD393240 EQZ393240 FAV393240 FKR393240 FUN393240 GEJ393240 GOF393240 GYB393240 HHX393240 HRT393240 IBP393240 ILL393240 IVH393240 JFD393240 JOZ393240 JYV393240 KIR393240 KSN393240 LCJ393240 LMF393240 LWB393240 MFX393240 MPT393240 MZP393240 NJL393240 NTH393240 ODD393240 OMZ393240 OWV393240 PGR393240 PQN393240 QAJ393240 QKF393240 QUB393240 RDX393240 RNT393240 RXP393240 SHL393240 SRH393240 TBD393240 TKZ393240 TUV393240 UER393240 UON393240 UYJ393240 VIF393240 VSB393240 WBX393240 WLT393240 WVP393240 R458776 JD458776 SZ458776 ACV458776 AMR458776 AWN458776 BGJ458776 BQF458776 CAB458776 CJX458776 CTT458776 DDP458776 DNL458776 DXH458776 EHD458776 EQZ458776 FAV458776 FKR458776 FUN458776 GEJ458776 GOF458776 GYB458776 HHX458776 HRT458776 IBP458776 ILL458776 IVH458776 JFD458776 JOZ458776 JYV458776 KIR458776 KSN458776 LCJ458776 LMF458776 LWB458776 MFX458776 MPT458776 MZP458776 NJL458776 NTH458776 ODD458776 OMZ458776 OWV458776 PGR458776 PQN458776 QAJ458776 QKF458776 QUB458776 RDX458776 RNT458776 RXP458776 SHL458776 SRH458776 TBD458776 TKZ458776 TUV458776 UER458776 UON458776 UYJ458776 VIF458776 VSB458776 WBX458776 WLT458776 WVP458776 R524312 JD524312 SZ524312 ACV524312 AMR524312 AWN524312 BGJ524312 BQF524312 CAB524312 CJX524312 CTT524312 DDP524312 DNL524312 DXH524312 EHD524312 EQZ524312 FAV524312 FKR524312 FUN524312 GEJ524312 GOF524312 GYB524312 HHX524312 HRT524312 IBP524312 ILL524312 IVH524312 JFD524312 JOZ524312 JYV524312 KIR524312 KSN524312 LCJ524312 LMF524312 LWB524312 MFX524312 MPT524312 MZP524312 NJL524312 NTH524312 ODD524312 OMZ524312 OWV524312 PGR524312 PQN524312 QAJ524312 QKF524312 QUB524312 RDX524312 RNT524312 RXP524312 SHL524312 SRH524312 TBD524312 TKZ524312 TUV524312 UER524312 UON524312 UYJ524312 VIF524312 VSB524312 WBX524312 WLT524312 WVP524312 R589848 JD589848 SZ589848 ACV589848 AMR589848 AWN589848 BGJ589848 BQF589848 CAB589848 CJX589848 CTT589848 DDP589848 DNL589848 DXH589848 EHD589848 EQZ589848 FAV589848 FKR589848 FUN589848 GEJ589848 GOF589848 GYB589848 HHX589848 HRT589848 IBP589848 ILL589848 IVH589848 JFD589848 JOZ589848 JYV589848 KIR589848 KSN589848 LCJ589848 LMF589848 LWB589848 MFX589848 MPT589848 MZP589848 NJL589848 NTH589848 ODD589848 OMZ589848 OWV589848 PGR589848 PQN589848 QAJ589848 QKF589848 QUB589848 RDX589848 RNT589848 RXP589848 SHL589848 SRH589848 TBD589848 TKZ589848 TUV589848 UER589848 UON589848 UYJ589848 VIF589848 VSB589848 WBX589848 WLT589848 WVP589848 R655384 JD655384 SZ655384 ACV655384 AMR655384 AWN655384 BGJ655384 BQF655384 CAB655384 CJX655384 CTT655384 DDP655384 DNL655384 DXH655384 EHD655384 EQZ655384 FAV655384 FKR655384 FUN655384 GEJ655384 GOF655384 GYB655384 HHX655384 HRT655384 IBP655384 ILL655384 IVH655384 JFD655384 JOZ655384 JYV655384 KIR655384 KSN655384 LCJ655384 LMF655384 LWB655384 MFX655384 MPT655384 MZP655384 NJL655384 NTH655384 ODD655384 OMZ655384 OWV655384 PGR655384 PQN655384 QAJ655384 QKF655384 QUB655384 RDX655384 RNT655384 RXP655384 SHL655384 SRH655384 TBD655384 TKZ655384 TUV655384 UER655384 UON655384 UYJ655384 VIF655384 VSB655384 WBX655384 WLT655384 WVP655384 R720920 JD720920 SZ720920 ACV720920 AMR720920 AWN720920 BGJ720920 BQF720920 CAB720920 CJX720920 CTT720920 DDP720920 DNL720920 DXH720920 EHD720920 EQZ720920 FAV720920 FKR720920 FUN720920 GEJ720920 GOF720920 GYB720920 HHX720920 HRT720920 IBP720920 ILL720920 IVH720920 JFD720920 JOZ720920 JYV720920 KIR720920 KSN720920 LCJ720920 LMF720920 LWB720920 MFX720920 MPT720920 MZP720920 NJL720920 NTH720920 ODD720920 OMZ720920 OWV720920 PGR720920 PQN720920 QAJ720920 QKF720920 QUB720920 RDX720920 RNT720920 RXP720920 SHL720920 SRH720920 TBD720920 TKZ720920 TUV720920 UER720920 UON720920 UYJ720920 VIF720920 VSB720920 WBX720920 WLT720920 WVP720920 R786456 JD786456 SZ786456 ACV786456 AMR786456 AWN786456 BGJ786456 BQF786456 CAB786456 CJX786456 CTT786456 DDP786456 DNL786456 DXH786456 EHD786456 EQZ786456 FAV786456 FKR786456 FUN786456 GEJ786456 GOF786456 GYB786456 HHX786456 HRT786456 IBP786456 ILL786456 IVH786456 JFD786456 JOZ786456 JYV786456 KIR786456 KSN786456 LCJ786456 LMF786456 LWB786456 MFX786456 MPT786456 MZP786456 NJL786456 NTH786456 ODD786456 OMZ786456 OWV786456 PGR786456 PQN786456 QAJ786456 QKF786456 QUB786456 RDX786456 RNT786456 RXP786456 SHL786456 SRH786456 TBD786456 TKZ786456 TUV786456 UER786456 UON786456 UYJ786456 VIF786456 VSB786456 WBX786456 WLT786456 WVP786456 R851992 JD851992 SZ851992 ACV851992 AMR851992 AWN851992 BGJ851992 BQF851992 CAB851992 CJX851992 CTT851992 DDP851992 DNL851992 DXH851992 EHD851992 EQZ851992 FAV851992 FKR851992 FUN851992 GEJ851992 GOF851992 GYB851992 HHX851992 HRT851992 IBP851992 ILL851992 IVH851992 JFD851992 JOZ851992 JYV851992 KIR851992 KSN851992 LCJ851992 LMF851992 LWB851992 MFX851992 MPT851992 MZP851992 NJL851992 NTH851992 ODD851992 OMZ851992 OWV851992 PGR851992 PQN851992 QAJ851992 QKF851992 QUB851992 RDX851992 RNT851992 RXP851992 SHL851992 SRH851992 TBD851992 TKZ851992 TUV851992 UER851992 UON851992 UYJ851992 VIF851992 VSB851992 WBX851992 WLT851992 WVP851992 R917528 JD917528 SZ917528 ACV917528 AMR917528 AWN917528 BGJ917528 BQF917528 CAB917528 CJX917528 CTT917528 DDP917528 DNL917528 DXH917528 EHD917528 EQZ917528 FAV917528 FKR917528 FUN917528 GEJ917528 GOF917528 GYB917528 HHX917528 HRT917528 IBP917528 ILL917528 IVH917528 JFD917528 JOZ917528 JYV917528 KIR917528 KSN917528 LCJ917528 LMF917528 LWB917528 MFX917528 MPT917528 MZP917528 NJL917528 NTH917528 ODD917528 OMZ917528 OWV917528 PGR917528 PQN917528 QAJ917528 QKF917528 QUB917528 RDX917528 RNT917528 RXP917528 SHL917528 SRH917528 TBD917528 TKZ917528 TUV917528 UER917528 UON917528 UYJ917528 VIF917528 VSB917528 WBX917528 WLT917528 WVP917528 R983064 JD983064 SZ983064 ACV983064 AMR983064 AWN983064 BGJ983064 BQF983064 CAB983064 CJX983064 CTT983064 DDP983064 DNL983064 DXH983064 EHD983064 EQZ983064 FAV983064 FKR983064 FUN983064 GEJ983064 GOF983064 GYB983064 HHX983064 HRT983064 IBP983064 ILL983064 IVH983064 JFD983064 JOZ983064 JYV983064 KIR983064 KSN983064 LCJ983064 LMF983064 LWB983064 MFX983064 MPT983064 MZP983064 NJL983064 NTH983064 ODD983064 OMZ983064 OWV983064 PGR983064 PQN983064 QAJ983064 QKF983064 QUB983064 RDX983064 RNT983064 RXP983064 SHL983064 SRH983064 TBD983064 TKZ983064 TUV983064 UER983064 UON983064 UYJ983064 VIF983064 VSB983064 WBX983064 WLT983064 WVP983064"/>
    <dataValidation type="textLength" operator="lessThanOrEqual" allowBlank="1" showInputMessage="1" showErrorMessage="1" errorTitle="Ошибка" error="Допускается ввод не более 900 символов!" sqref="BQC23 BZY23 CJU23 CTQ23 DDM23 DNI23 DXE23 EHA23 EQW23 FAS23 FKO23 FUK23 GEG23 GOC23 GXY23 HHU23 HRQ23 IBM23 ILI23 IVE23 JFA23 JOW23 JYS23 KIO23 KSK23 LCG23 LMC23 LVY23 MFU23 MPQ23 MZM23 NJI23 NTE23 ODA23 OMW23 OWS23 PGO23 PQK23 QAG23 QKC23 QTY23 RDU23 RNQ23 RXM23 SHI23 SRE23 TBA23 TKW23 TUS23 UEO23 UOK23 UYG23 VIC23 VRY23 WBU23 WLQ23 WVM23 JA23 SW23 ACS23 O65559 JA65559 SW65559 ACS65559 AMO65559 AWK65559 BGG65559 BQC65559 BZY65559 CJU65559 CTQ65559 DDM65559 DNI65559 DXE65559 EHA65559 EQW65559 FAS65559 FKO65559 FUK65559 GEG65559 GOC65559 GXY65559 HHU65559 HRQ65559 IBM65559 ILI65559 IVE65559 JFA65559 JOW65559 JYS65559 KIO65559 KSK65559 LCG65559 LMC65559 LVY65559 MFU65559 MPQ65559 MZM65559 NJI65559 NTE65559 ODA65559 OMW65559 OWS65559 PGO65559 PQK65559 QAG65559 QKC65559 QTY65559 RDU65559 RNQ65559 RXM65559 SHI65559 SRE65559 TBA65559 TKW65559 TUS65559 UEO65559 UOK65559 UYG65559 VIC65559 VRY65559 WBU65559 WLQ65559 WVM65559 O131095 JA131095 SW131095 ACS131095 AMO131095 AWK131095 BGG131095 BQC131095 BZY131095 CJU131095 CTQ131095 DDM131095 DNI131095 DXE131095 EHA131095 EQW131095 FAS131095 FKO131095 FUK131095 GEG131095 GOC131095 GXY131095 HHU131095 HRQ131095 IBM131095 ILI131095 IVE131095 JFA131095 JOW131095 JYS131095 KIO131095 KSK131095 LCG131095 LMC131095 LVY131095 MFU131095 MPQ131095 MZM131095 NJI131095 NTE131095 ODA131095 OMW131095 OWS131095 PGO131095 PQK131095 QAG131095 QKC131095 QTY131095 RDU131095 RNQ131095 RXM131095 SHI131095 SRE131095 TBA131095 TKW131095 TUS131095 UEO131095 UOK131095 UYG131095 VIC131095 VRY131095 WBU131095 WLQ131095 WVM131095 O196631 JA196631 SW196631 ACS196631 AMO196631 AWK196631 BGG196631 BQC196631 BZY196631 CJU196631 CTQ196631 DDM196631 DNI196631 DXE196631 EHA196631 EQW196631 FAS196631 FKO196631 FUK196631 GEG196631 GOC196631 GXY196631 HHU196631 HRQ196631 IBM196631 ILI196631 IVE196631 JFA196631 JOW196631 JYS196631 KIO196631 KSK196631 LCG196631 LMC196631 LVY196631 MFU196631 MPQ196631 MZM196631 NJI196631 NTE196631 ODA196631 OMW196631 OWS196631 PGO196631 PQK196631 QAG196631 QKC196631 QTY196631 RDU196631 RNQ196631 RXM196631 SHI196631 SRE196631 TBA196631 TKW196631 TUS196631 UEO196631 UOK196631 UYG196631 VIC196631 VRY196631 WBU196631 WLQ196631 WVM196631 O262167 JA262167 SW262167 ACS262167 AMO262167 AWK262167 BGG262167 BQC262167 BZY262167 CJU262167 CTQ262167 DDM262167 DNI262167 DXE262167 EHA262167 EQW262167 FAS262167 FKO262167 FUK262167 GEG262167 GOC262167 GXY262167 HHU262167 HRQ262167 IBM262167 ILI262167 IVE262167 JFA262167 JOW262167 JYS262167 KIO262167 KSK262167 LCG262167 LMC262167 LVY262167 MFU262167 MPQ262167 MZM262167 NJI262167 NTE262167 ODA262167 OMW262167 OWS262167 PGO262167 PQK262167 QAG262167 QKC262167 QTY262167 RDU262167 RNQ262167 RXM262167 SHI262167 SRE262167 TBA262167 TKW262167 TUS262167 UEO262167 UOK262167 UYG262167 VIC262167 VRY262167 WBU262167 WLQ262167 WVM262167 O327703 JA327703 SW327703 ACS327703 AMO327703 AWK327703 BGG327703 BQC327703 BZY327703 CJU327703 CTQ327703 DDM327703 DNI327703 DXE327703 EHA327703 EQW327703 FAS327703 FKO327703 FUK327703 GEG327703 GOC327703 GXY327703 HHU327703 HRQ327703 IBM327703 ILI327703 IVE327703 JFA327703 JOW327703 JYS327703 KIO327703 KSK327703 LCG327703 LMC327703 LVY327703 MFU327703 MPQ327703 MZM327703 NJI327703 NTE327703 ODA327703 OMW327703 OWS327703 PGO327703 PQK327703 QAG327703 QKC327703 QTY327703 RDU327703 RNQ327703 RXM327703 SHI327703 SRE327703 TBA327703 TKW327703 TUS327703 UEO327703 UOK327703 UYG327703 VIC327703 VRY327703 WBU327703 WLQ327703 WVM327703 O393239 JA393239 SW393239 ACS393239 AMO393239 AWK393239 BGG393239 BQC393239 BZY393239 CJU393239 CTQ393239 DDM393239 DNI393239 DXE393239 EHA393239 EQW393239 FAS393239 FKO393239 FUK393239 GEG393239 GOC393239 GXY393239 HHU393239 HRQ393239 IBM393239 ILI393239 IVE393239 JFA393239 JOW393239 JYS393239 KIO393239 KSK393239 LCG393239 LMC393239 LVY393239 MFU393239 MPQ393239 MZM393239 NJI393239 NTE393239 ODA393239 OMW393239 OWS393239 PGO393239 PQK393239 QAG393239 QKC393239 QTY393239 RDU393239 RNQ393239 RXM393239 SHI393239 SRE393239 TBA393239 TKW393239 TUS393239 UEO393239 UOK393239 UYG393239 VIC393239 VRY393239 WBU393239 WLQ393239 WVM393239 O458775 JA458775 SW458775 ACS458775 AMO458775 AWK458775 BGG458775 BQC458775 BZY458775 CJU458775 CTQ458775 DDM458775 DNI458775 DXE458775 EHA458775 EQW458775 FAS458775 FKO458775 FUK458775 GEG458775 GOC458775 GXY458775 HHU458775 HRQ458775 IBM458775 ILI458775 IVE458775 JFA458775 JOW458775 JYS458775 KIO458775 KSK458775 LCG458775 LMC458775 LVY458775 MFU458775 MPQ458775 MZM458775 NJI458775 NTE458775 ODA458775 OMW458775 OWS458775 PGO458775 PQK458775 QAG458775 QKC458775 QTY458775 RDU458775 RNQ458775 RXM458775 SHI458775 SRE458775 TBA458775 TKW458775 TUS458775 UEO458775 UOK458775 UYG458775 VIC458775 VRY458775 WBU458775 WLQ458775 WVM458775 O524311 JA524311 SW524311 ACS524311 AMO524311 AWK524311 BGG524311 BQC524311 BZY524311 CJU524311 CTQ524311 DDM524311 DNI524311 DXE524311 EHA524311 EQW524311 FAS524311 FKO524311 FUK524311 GEG524311 GOC524311 GXY524311 HHU524311 HRQ524311 IBM524311 ILI524311 IVE524311 JFA524311 JOW524311 JYS524311 KIO524311 KSK524311 LCG524311 LMC524311 LVY524311 MFU524311 MPQ524311 MZM524311 NJI524311 NTE524311 ODA524311 OMW524311 OWS524311 PGO524311 PQK524311 QAG524311 QKC524311 QTY524311 RDU524311 RNQ524311 RXM524311 SHI524311 SRE524311 TBA524311 TKW524311 TUS524311 UEO524311 UOK524311 UYG524311 VIC524311 VRY524311 WBU524311 WLQ524311 WVM524311 O589847 JA589847 SW589847 ACS589847 AMO589847 AWK589847 BGG589847 BQC589847 BZY589847 CJU589847 CTQ589847 DDM589847 DNI589847 DXE589847 EHA589847 EQW589847 FAS589847 FKO589847 FUK589847 GEG589847 GOC589847 GXY589847 HHU589847 HRQ589847 IBM589847 ILI589847 IVE589847 JFA589847 JOW589847 JYS589847 KIO589847 KSK589847 LCG589847 LMC589847 LVY589847 MFU589847 MPQ589847 MZM589847 NJI589847 NTE589847 ODA589847 OMW589847 OWS589847 PGO589847 PQK589847 QAG589847 QKC589847 QTY589847 RDU589847 RNQ589847 RXM589847 SHI589847 SRE589847 TBA589847 TKW589847 TUS589847 UEO589847 UOK589847 UYG589847 VIC589847 VRY589847 WBU589847 WLQ589847 WVM589847 O655383 JA655383 SW655383 ACS655383 AMO655383 AWK655383 BGG655383 BQC655383 BZY655383 CJU655383 CTQ655383 DDM655383 DNI655383 DXE655383 EHA655383 EQW655383 FAS655383 FKO655383 FUK655383 GEG655383 GOC655383 GXY655383 HHU655383 HRQ655383 IBM655383 ILI655383 IVE655383 JFA655383 JOW655383 JYS655383 KIO655383 KSK655383 LCG655383 LMC655383 LVY655383 MFU655383 MPQ655383 MZM655383 NJI655383 NTE655383 ODA655383 OMW655383 OWS655383 PGO655383 PQK655383 QAG655383 QKC655383 QTY655383 RDU655383 RNQ655383 RXM655383 SHI655383 SRE655383 TBA655383 TKW655383 TUS655383 UEO655383 UOK655383 UYG655383 VIC655383 VRY655383 WBU655383 WLQ655383 WVM655383 O720919 JA720919 SW720919 ACS720919 AMO720919 AWK720919 BGG720919 BQC720919 BZY720919 CJU720919 CTQ720919 DDM720919 DNI720919 DXE720919 EHA720919 EQW720919 FAS720919 FKO720919 FUK720919 GEG720919 GOC720919 GXY720919 HHU720919 HRQ720919 IBM720919 ILI720919 IVE720919 JFA720919 JOW720919 JYS720919 KIO720919 KSK720919 LCG720919 LMC720919 LVY720919 MFU720919 MPQ720919 MZM720919 NJI720919 NTE720919 ODA720919 OMW720919 OWS720919 PGO720919 PQK720919 QAG720919 QKC720919 QTY720919 RDU720919 RNQ720919 RXM720919 SHI720919 SRE720919 TBA720919 TKW720919 TUS720919 UEO720919 UOK720919 UYG720919 VIC720919 VRY720919 WBU720919 WLQ720919 WVM720919 O786455 JA786455 SW786455 ACS786455 AMO786455 AWK786455 BGG786455 BQC786455 BZY786455 CJU786455 CTQ786455 DDM786455 DNI786455 DXE786455 EHA786455 EQW786455 FAS786455 FKO786455 FUK786455 GEG786455 GOC786455 GXY786455 HHU786455 HRQ786455 IBM786455 ILI786455 IVE786455 JFA786455 JOW786455 JYS786455 KIO786455 KSK786455 LCG786455 LMC786455 LVY786455 MFU786455 MPQ786455 MZM786455 NJI786455 NTE786455 ODA786455 OMW786455 OWS786455 PGO786455 PQK786455 QAG786455 QKC786455 QTY786455 RDU786455 RNQ786455 RXM786455 SHI786455 SRE786455 TBA786455 TKW786455 TUS786455 UEO786455 UOK786455 UYG786455 VIC786455 VRY786455 WBU786455 WLQ786455 WVM786455 O851991 JA851991 SW851991 ACS851991 AMO851991 AWK851991 BGG851991 BQC851991 BZY851991 CJU851991 CTQ851991 DDM851991 DNI851991 DXE851991 EHA851991 EQW851991 FAS851991 FKO851991 FUK851991 GEG851991 GOC851991 GXY851991 HHU851991 HRQ851991 IBM851991 ILI851991 IVE851991 JFA851991 JOW851991 JYS851991 KIO851991 KSK851991 LCG851991 LMC851991 LVY851991 MFU851991 MPQ851991 MZM851991 NJI851991 NTE851991 ODA851991 OMW851991 OWS851991 PGO851991 PQK851991 QAG851991 QKC851991 QTY851991 RDU851991 RNQ851991 RXM851991 SHI851991 SRE851991 TBA851991 TKW851991 TUS851991 UEO851991 UOK851991 UYG851991 VIC851991 VRY851991 WBU851991 WLQ851991 WVM851991 O917527 JA917527 SW917527 ACS917527 AMO917527 AWK917527 BGG917527 BQC917527 BZY917527 CJU917527 CTQ917527 DDM917527 DNI917527 DXE917527 EHA917527 EQW917527 FAS917527 FKO917527 FUK917527 GEG917527 GOC917527 GXY917527 HHU917527 HRQ917527 IBM917527 ILI917527 IVE917527 JFA917527 JOW917527 JYS917527 KIO917527 KSK917527 LCG917527 LMC917527 LVY917527 MFU917527 MPQ917527 MZM917527 NJI917527 NTE917527 ODA917527 OMW917527 OWS917527 PGO917527 PQK917527 QAG917527 QKC917527 QTY917527 RDU917527 RNQ917527 RXM917527 SHI917527 SRE917527 TBA917527 TKW917527 TUS917527 UEO917527 UOK917527 UYG917527 VIC917527 VRY917527 WBU917527 WLQ917527 WVM917527 O983063 JA983063 SW983063 ACS983063 AMO983063 AWK983063 BGG983063 BQC983063 BZY983063 CJU983063 CTQ983063 DDM983063 DNI983063 DXE983063 EHA983063 EQW983063 FAS983063 FKO983063 FUK983063 GEG983063 GOC983063 GXY983063 HHU983063 HRQ983063 IBM983063 ILI983063 IVE983063 JFA983063 JOW983063 JYS983063 KIO983063 KSK983063 LCG983063 LMC983063 LVY983063 MFU983063 MPQ983063 MZM983063 NJI983063 NTE983063 ODA983063 OMW983063 OWS983063 PGO983063 PQK983063 QAG983063 QKC983063 QTY983063 RDU983063 RNQ983063 RXM983063 SHI983063 SRE983063 TBA983063 TKW983063 TUS983063 UEO983063 UOK983063 UYG983063 VIC983063 VRY983063 WBU983063 WLQ983063 WVM983063 WVV983059:WVV983064 X65555:X65560 JJ65555:JJ65560 TF65555:TF65560 ADB65555:ADB65560 AMX65555:AMX65560 AWT65555:AWT65560 BGP65555:BGP65560 BQL65555:BQL65560 CAH65555:CAH65560 CKD65555:CKD65560 CTZ65555:CTZ65560 DDV65555:DDV65560 DNR65555:DNR65560 DXN65555:DXN65560 EHJ65555:EHJ65560 ERF65555:ERF65560 FBB65555:FBB65560 FKX65555:FKX65560 FUT65555:FUT65560 GEP65555:GEP65560 GOL65555:GOL65560 GYH65555:GYH65560 HID65555:HID65560 HRZ65555:HRZ65560 IBV65555:IBV65560 ILR65555:ILR65560 IVN65555:IVN65560 JFJ65555:JFJ65560 JPF65555:JPF65560 JZB65555:JZB65560 KIX65555:KIX65560 KST65555:KST65560 LCP65555:LCP65560 LML65555:LML65560 LWH65555:LWH65560 MGD65555:MGD65560 MPZ65555:MPZ65560 MZV65555:MZV65560 NJR65555:NJR65560 NTN65555:NTN65560 ODJ65555:ODJ65560 ONF65555:ONF65560 OXB65555:OXB65560 PGX65555:PGX65560 PQT65555:PQT65560 QAP65555:QAP65560 QKL65555:QKL65560 QUH65555:QUH65560 RED65555:RED65560 RNZ65555:RNZ65560 RXV65555:RXV65560 SHR65555:SHR65560 SRN65555:SRN65560 TBJ65555:TBJ65560 TLF65555:TLF65560 TVB65555:TVB65560 UEX65555:UEX65560 UOT65555:UOT65560 UYP65555:UYP65560 VIL65555:VIL65560 VSH65555:VSH65560 WCD65555:WCD65560 WLZ65555:WLZ65560 WVV65555:WVV65560 X131091:X131096 JJ131091:JJ131096 TF131091:TF131096 ADB131091:ADB131096 AMX131091:AMX131096 AWT131091:AWT131096 BGP131091:BGP131096 BQL131091:BQL131096 CAH131091:CAH131096 CKD131091:CKD131096 CTZ131091:CTZ131096 DDV131091:DDV131096 DNR131091:DNR131096 DXN131091:DXN131096 EHJ131091:EHJ131096 ERF131091:ERF131096 FBB131091:FBB131096 FKX131091:FKX131096 FUT131091:FUT131096 GEP131091:GEP131096 GOL131091:GOL131096 GYH131091:GYH131096 HID131091:HID131096 HRZ131091:HRZ131096 IBV131091:IBV131096 ILR131091:ILR131096 IVN131091:IVN131096 JFJ131091:JFJ131096 JPF131091:JPF131096 JZB131091:JZB131096 KIX131091:KIX131096 KST131091:KST131096 LCP131091:LCP131096 LML131091:LML131096 LWH131091:LWH131096 MGD131091:MGD131096 MPZ131091:MPZ131096 MZV131091:MZV131096 NJR131091:NJR131096 NTN131091:NTN131096 ODJ131091:ODJ131096 ONF131091:ONF131096 OXB131091:OXB131096 PGX131091:PGX131096 PQT131091:PQT131096 QAP131091:QAP131096 QKL131091:QKL131096 QUH131091:QUH131096 RED131091:RED131096 RNZ131091:RNZ131096 RXV131091:RXV131096 SHR131091:SHR131096 SRN131091:SRN131096 TBJ131091:TBJ131096 TLF131091:TLF131096 TVB131091:TVB131096 UEX131091:UEX131096 UOT131091:UOT131096 UYP131091:UYP131096 VIL131091:VIL131096 VSH131091:VSH131096 WCD131091:WCD131096 WLZ131091:WLZ131096 WVV131091:WVV131096 X196627:X196632 JJ196627:JJ196632 TF196627:TF196632 ADB196627:ADB196632 AMX196627:AMX196632 AWT196627:AWT196632 BGP196627:BGP196632 BQL196627:BQL196632 CAH196627:CAH196632 CKD196627:CKD196632 CTZ196627:CTZ196632 DDV196627:DDV196632 DNR196627:DNR196632 DXN196627:DXN196632 EHJ196627:EHJ196632 ERF196627:ERF196632 FBB196627:FBB196632 FKX196627:FKX196632 FUT196627:FUT196632 GEP196627:GEP196632 GOL196627:GOL196632 GYH196627:GYH196632 HID196627:HID196632 HRZ196627:HRZ196632 IBV196627:IBV196632 ILR196627:ILR196632 IVN196627:IVN196632 JFJ196627:JFJ196632 JPF196627:JPF196632 JZB196627:JZB196632 KIX196627:KIX196632 KST196627:KST196632 LCP196627:LCP196632 LML196627:LML196632 LWH196627:LWH196632 MGD196627:MGD196632 MPZ196627:MPZ196632 MZV196627:MZV196632 NJR196627:NJR196632 NTN196627:NTN196632 ODJ196627:ODJ196632 ONF196627:ONF196632 OXB196627:OXB196632 PGX196627:PGX196632 PQT196627:PQT196632 QAP196627:QAP196632 QKL196627:QKL196632 QUH196627:QUH196632 RED196627:RED196632 RNZ196627:RNZ196632 RXV196627:RXV196632 SHR196627:SHR196632 SRN196627:SRN196632 TBJ196627:TBJ196632 TLF196627:TLF196632 TVB196627:TVB196632 UEX196627:UEX196632 UOT196627:UOT196632 UYP196627:UYP196632 VIL196627:VIL196632 VSH196627:VSH196632 WCD196627:WCD196632 WLZ196627:WLZ196632 WVV196627:WVV196632 X262163:X262168 JJ262163:JJ262168 TF262163:TF262168 ADB262163:ADB262168 AMX262163:AMX262168 AWT262163:AWT262168 BGP262163:BGP262168 BQL262163:BQL262168 CAH262163:CAH262168 CKD262163:CKD262168 CTZ262163:CTZ262168 DDV262163:DDV262168 DNR262163:DNR262168 DXN262163:DXN262168 EHJ262163:EHJ262168 ERF262163:ERF262168 FBB262163:FBB262168 FKX262163:FKX262168 FUT262163:FUT262168 GEP262163:GEP262168 GOL262163:GOL262168 GYH262163:GYH262168 HID262163:HID262168 HRZ262163:HRZ262168 IBV262163:IBV262168 ILR262163:ILR262168 IVN262163:IVN262168 JFJ262163:JFJ262168 JPF262163:JPF262168 JZB262163:JZB262168 KIX262163:KIX262168 KST262163:KST262168 LCP262163:LCP262168 LML262163:LML262168 LWH262163:LWH262168 MGD262163:MGD262168 MPZ262163:MPZ262168 MZV262163:MZV262168 NJR262163:NJR262168 NTN262163:NTN262168 ODJ262163:ODJ262168 ONF262163:ONF262168 OXB262163:OXB262168 PGX262163:PGX262168 PQT262163:PQT262168 QAP262163:QAP262168 QKL262163:QKL262168 QUH262163:QUH262168 RED262163:RED262168 RNZ262163:RNZ262168 RXV262163:RXV262168 SHR262163:SHR262168 SRN262163:SRN262168 TBJ262163:TBJ262168 TLF262163:TLF262168 TVB262163:TVB262168 UEX262163:UEX262168 UOT262163:UOT262168 UYP262163:UYP262168 VIL262163:VIL262168 VSH262163:VSH262168 WCD262163:WCD262168 WLZ262163:WLZ262168 WVV262163:WVV262168 X327699:X327704 JJ327699:JJ327704 TF327699:TF327704 ADB327699:ADB327704 AMX327699:AMX327704 AWT327699:AWT327704 BGP327699:BGP327704 BQL327699:BQL327704 CAH327699:CAH327704 CKD327699:CKD327704 CTZ327699:CTZ327704 DDV327699:DDV327704 DNR327699:DNR327704 DXN327699:DXN327704 EHJ327699:EHJ327704 ERF327699:ERF327704 FBB327699:FBB327704 FKX327699:FKX327704 FUT327699:FUT327704 GEP327699:GEP327704 GOL327699:GOL327704 GYH327699:GYH327704 HID327699:HID327704 HRZ327699:HRZ327704 IBV327699:IBV327704 ILR327699:ILR327704 IVN327699:IVN327704 JFJ327699:JFJ327704 JPF327699:JPF327704 JZB327699:JZB327704 KIX327699:KIX327704 KST327699:KST327704 LCP327699:LCP327704 LML327699:LML327704 LWH327699:LWH327704 MGD327699:MGD327704 MPZ327699:MPZ327704 MZV327699:MZV327704 NJR327699:NJR327704 NTN327699:NTN327704 ODJ327699:ODJ327704 ONF327699:ONF327704 OXB327699:OXB327704 PGX327699:PGX327704 PQT327699:PQT327704 QAP327699:QAP327704 QKL327699:QKL327704 QUH327699:QUH327704 RED327699:RED327704 RNZ327699:RNZ327704 RXV327699:RXV327704 SHR327699:SHR327704 SRN327699:SRN327704 TBJ327699:TBJ327704 TLF327699:TLF327704 TVB327699:TVB327704 UEX327699:UEX327704 UOT327699:UOT327704 UYP327699:UYP327704 VIL327699:VIL327704 VSH327699:VSH327704 WCD327699:WCD327704 WLZ327699:WLZ327704 WVV327699:WVV327704 X393235:X393240 JJ393235:JJ393240 TF393235:TF393240 ADB393235:ADB393240 AMX393235:AMX393240 AWT393235:AWT393240 BGP393235:BGP393240 BQL393235:BQL393240 CAH393235:CAH393240 CKD393235:CKD393240 CTZ393235:CTZ393240 DDV393235:DDV393240 DNR393235:DNR393240 DXN393235:DXN393240 EHJ393235:EHJ393240 ERF393235:ERF393240 FBB393235:FBB393240 FKX393235:FKX393240 FUT393235:FUT393240 GEP393235:GEP393240 GOL393235:GOL393240 GYH393235:GYH393240 HID393235:HID393240 HRZ393235:HRZ393240 IBV393235:IBV393240 ILR393235:ILR393240 IVN393235:IVN393240 JFJ393235:JFJ393240 JPF393235:JPF393240 JZB393235:JZB393240 KIX393235:KIX393240 KST393235:KST393240 LCP393235:LCP393240 LML393235:LML393240 LWH393235:LWH393240 MGD393235:MGD393240 MPZ393235:MPZ393240 MZV393235:MZV393240 NJR393235:NJR393240 NTN393235:NTN393240 ODJ393235:ODJ393240 ONF393235:ONF393240 OXB393235:OXB393240 PGX393235:PGX393240 PQT393235:PQT393240 QAP393235:QAP393240 QKL393235:QKL393240 QUH393235:QUH393240 RED393235:RED393240 RNZ393235:RNZ393240 RXV393235:RXV393240 SHR393235:SHR393240 SRN393235:SRN393240 TBJ393235:TBJ393240 TLF393235:TLF393240 TVB393235:TVB393240 UEX393235:UEX393240 UOT393235:UOT393240 UYP393235:UYP393240 VIL393235:VIL393240 VSH393235:VSH393240 WCD393235:WCD393240 WLZ393235:WLZ393240 WVV393235:WVV393240 X458771:X458776 JJ458771:JJ458776 TF458771:TF458776 ADB458771:ADB458776 AMX458771:AMX458776 AWT458771:AWT458776 BGP458771:BGP458776 BQL458771:BQL458776 CAH458771:CAH458776 CKD458771:CKD458776 CTZ458771:CTZ458776 DDV458771:DDV458776 DNR458771:DNR458776 DXN458771:DXN458776 EHJ458771:EHJ458776 ERF458771:ERF458776 FBB458771:FBB458776 FKX458771:FKX458776 FUT458771:FUT458776 GEP458771:GEP458776 GOL458771:GOL458776 GYH458771:GYH458776 HID458771:HID458776 HRZ458771:HRZ458776 IBV458771:IBV458776 ILR458771:ILR458776 IVN458771:IVN458776 JFJ458771:JFJ458776 JPF458771:JPF458776 JZB458771:JZB458776 KIX458771:KIX458776 KST458771:KST458776 LCP458771:LCP458776 LML458771:LML458776 LWH458771:LWH458776 MGD458771:MGD458776 MPZ458771:MPZ458776 MZV458771:MZV458776 NJR458771:NJR458776 NTN458771:NTN458776 ODJ458771:ODJ458776 ONF458771:ONF458776 OXB458771:OXB458776 PGX458771:PGX458776 PQT458771:PQT458776 QAP458771:QAP458776 QKL458771:QKL458776 QUH458771:QUH458776 RED458771:RED458776 RNZ458771:RNZ458776 RXV458771:RXV458776 SHR458771:SHR458776 SRN458771:SRN458776 TBJ458771:TBJ458776 TLF458771:TLF458776 TVB458771:TVB458776 UEX458771:UEX458776 UOT458771:UOT458776 UYP458771:UYP458776 VIL458771:VIL458776 VSH458771:VSH458776 WCD458771:WCD458776 WLZ458771:WLZ458776 WVV458771:WVV458776 X524307:X524312 JJ524307:JJ524312 TF524307:TF524312 ADB524307:ADB524312 AMX524307:AMX524312 AWT524307:AWT524312 BGP524307:BGP524312 BQL524307:BQL524312 CAH524307:CAH524312 CKD524307:CKD524312 CTZ524307:CTZ524312 DDV524307:DDV524312 DNR524307:DNR524312 DXN524307:DXN524312 EHJ524307:EHJ524312 ERF524307:ERF524312 FBB524307:FBB524312 FKX524307:FKX524312 FUT524307:FUT524312 GEP524307:GEP524312 GOL524307:GOL524312 GYH524307:GYH524312 HID524307:HID524312 HRZ524307:HRZ524312 IBV524307:IBV524312 ILR524307:ILR524312 IVN524307:IVN524312 JFJ524307:JFJ524312 JPF524307:JPF524312 JZB524307:JZB524312 KIX524307:KIX524312 KST524307:KST524312 LCP524307:LCP524312 LML524307:LML524312 LWH524307:LWH524312 MGD524307:MGD524312 MPZ524307:MPZ524312 MZV524307:MZV524312 NJR524307:NJR524312 NTN524307:NTN524312 ODJ524307:ODJ524312 ONF524307:ONF524312 OXB524307:OXB524312 PGX524307:PGX524312 PQT524307:PQT524312 QAP524307:QAP524312 QKL524307:QKL524312 QUH524307:QUH524312 RED524307:RED524312 RNZ524307:RNZ524312 RXV524307:RXV524312 SHR524307:SHR524312 SRN524307:SRN524312 TBJ524307:TBJ524312 TLF524307:TLF524312 TVB524307:TVB524312 UEX524307:UEX524312 UOT524307:UOT524312 UYP524307:UYP524312 VIL524307:VIL524312 VSH524307:VSH524312 WCD524307:WCD524312 WLZ524307:WLZ524312 WVV524307:WVV524312 X589843:X589848 JJ589843:JJ589848 TF589843:TF589848 ADB589843:ADB589848 AMX589843:AMX589848 AWT589843:AWT589848 BGP589843:BGP589848 BQL589843:BQL589848 CAH589843:CAH589848 CKD589843:CKD589848 CTZ589843:CTZ589848 DDV589843:DDV589848 DNR589843:DNR589848 DXN589843:DXN589848 EHJ589843:EHJ589848 ERF589843:ERF589848 FBB589843:FBB589848 FKX589843:FKX589848 FUT589843:FUT589848 GEP589843:GEP589848 GOL589843:GOL589848 GYH589843:GYH589848 HID589843:HID589848 HRZ589843:HRZ589848 IBV589843:IBV589848 ILR589843:ILR589848 IVN589843:IVN589848 JFJ589843:JFJ589848 JPF589843:JPF589848 JZB589843:JZB589848 KIX589843:KIX589848 KST589843:KST589848 LCP589843:LCP589848 LML589843:LML589848 LWH589843:LWH589848 MGD589843:MGD589848 MPZ589843:MPZ589848 MZV589843:MZV589848 NJR589843:NJR589848 NTN589843:NTN589848 ODJ589843:ODJ589848 ONF589843:ONF589848 OXB589843:OXB589848 PGX589843:PGX589848 PQT589843:PQT589848 QAP589843:QAP589848 QKL589843:QKL589848 QUH589843:QUH589848 RED589843:RED589848 RNZ589843:RNZ589848 RXV589843:RXV589848 SHR589843:SHR589848 SRN589843:SRN589848 TBJ589843:TBJ589848 TLF589843:TLF589848 TVB589843:TVB589848 UEX589843:UEX589848 UOT589843:UOT589848 UYP589843:UYP589848 VIL589843:VIL589848 VSH589843:VSH589848 WCD589843:WCD589848 WLZ589843:WLZ589848 WVV589843:WVV589848 X655379:X655384 JJ655379:JJ655384 TF655379:TF655384 ADB655379:ADB655384 AMX655379:AMX655384 AWT655379:AWT655384 BGP655379:BGP655384 BQL655379:BQL655384 CAH655379:CAH655384 CKD655379:CKD655384 CTZ655379:CTZ655384 DDV655379:DDV655384 DNR655379:DNR655384 DXN655379:DXN655384 EHJ655379:EHJ655384 ERF655379:ERF655384 FBB655379:FBB655384 FKX655379:FKX655384 FUT655379:FUT655384 GEP655379:GEP655384 GOL655379:GOL655384 GYH655379:GYH655384 HID655379:HID655384 HRZ655379:HRZ655384 IBV655379:IBV655384 ILR655379:ILR655384 IVN655379:IVN655384 JFJ655379:JFJ655384 JPF655379:JPF655384 JZB655379:JZB655384 KIX655379:KIX655384 KST655379:KST655384 LCP655379:LCP655384 LML655379:LML655384 LWH655379:LWH655384 MGD655379:MGD655384 MPZ655379:MPZ655384 MZV655379:MZV655384 NJR655379:NJR655384 NTN655379:NTN655384 ODJ655379:ODJ655384 ONF655379:ONF655384 OXB655379:OXB655384 PGX655379:PGX655384 PQT655379:PQT655384 QAP655379:QAP655384 QKL655379:QKL655384 QUH655379:QUH655384 RED655379:RED655384 RNZ655379:RNZ655384 RXV655379:RXV655384 SHR655379:SHR655384 SRN655379:SRN655384 TBJ655379:TBJ655384 TLF655379:TLF655384 TVB655379:TVB655384 UEX655379:UEX655384 UOT655379:UOT655384 UYP655379:UYP655384 VIL655379:VIL655384 VSH655379:VSH655384 WCD655379:WCD655384 WLZ655379:WLZ655384 WVV655379:WVV655384 X720915:X720920 JJ720915:JJ720920 TF720915:TF720920 ADB720915:ADB720920 AMX720915:AMX720920 AWT720915:AWT720920 BGP720915:BGP720920 BQL720915:BQL720920 CAH720915:CAH720920 CKD720915:CKD720920 CTZ720915:CTZ720920 DDV720915:DDV720920 DNR720915:DNR720920 DXN720915:DXN720920 EHJ720915:EHJ720920 ERF720915:ERF720920 FBB720915:FBB720920 FKX720915:FKX720920 FUT720915:FUT720920 GEP720915:GEP720920 GOL720915:GOL720920 GYH720915:GYH720920 HID720915:HID720920 HRZ720915:HRZ720920 IBV720915:IBV720920 ILR720915:ILR720920 IVN720915:IVN720920 JFJ720915:JFJ720920 JPF720915:JPF720920 JZB720915:JZB720920 KIX720915:KIX720920 KST720915:KST720920 LCP720915:LCP720920 LML720915:LML720920 LWH720915:LWH720920 MGD720915:MGD720920 MPZ720915:MPZ720920 MZV720915:MZV720920 NJR720915:NJR720920 NTN720915:NTN720920 ODJ720915:ODJ720920 ONF720915:ONF720920 OXB720915:OXB720920 PGX720915:PGX720920 PQT720915:PQT720920 QAP720915:QAP720920 QKL720915:QKL720920 QUH720915:QUH720920 RED720915:RED720920 RNZ720915:RNZ720920 RXV720915:RXV720920 SHR720915:SHR720920 SRN720915:SRN720920 TBJ720915:TBJ720920 TLF720915:TLF720920 TVB720915:TVB720920 UEX720915:UEX720920 UOT720915:UOT720920 UYP720915:UYP720920 VIL720915:VIL720920 VSH720915:VSH720920 WCD720915:WCD720920 WLZ720915:WLZ720920 WVV720915:WVV720920 X786451:X786456 JJ786451:JJ786456 TF786451:TF786456 ADB786451:ADB786456 AMX786451:AMX786456 AWT786451:AWT786456 BGP786451:BGP786456 BQL786451:BQL786456 CAH786451:CAH786456 CKD786451:CKD786456 CTZ786451:CTZ786456 DDV786451:DDV786456 DNR786451:DNR786456 DXN786451:DXN786456 EHJ786451:EHJ786456 ERF786451:ERF786456 FBB786451:FBB786456 FKX786451:FKX786456 FUT786451:FUT786456 GEP786451:GEP786456 GOL786451:GOL786456 GYH786451:GYH786456 HID786451:HID786456 HRZ786451:HRZ786456 IBV786451:IBV786456 ILR786451:ILR786456 IVN786451:IVN786456 JFJ786451:JFJ786456 JPF786451:JPF786456 JZB786451:JZB786456 KIX786451:KIX786456 KST786451:KST786456 LCP786451:LCP786456 LML786451:LML786456 LWH786451:LWH786456 MGD786451:MGD786456 MPZ786451:MPZ786456 MZV786451:MZV786456 NJR786451:NJR786456 NTN786451:NTN786456 ODJ786451:ODJ786456 ONF786451:ONF786456 OXB786451:OXB786456 PGX786451:PGX786456 PQT786451:PQT786456 QAP786451:QAP786456 QKL786451:QKL786456 QUH786451:QUH786456 RED786451:RED786456 RNZ786451:RNZ786456 RXV786451:RXV786456 SHR786451:SHR786456 SRN786451:SRN786456 TBJ786451:TBJ786456 TLF786451:TLF786456 TVB786451:TVB786456 UEX786451:UEX786456 UOT786451:UOT786456 UYP786451:UYP786456 VIL786451:VIL786456 VSH786451:VSH786456 WCD786451:WCD786456 WLZ786451:WLZ786456 WVV786451:WVV786456 X851987:X851992 JJ851987:JJ851992 TF851987:TF851992 ADB851987:ADB851992 AMX851987:AMX851992 AWT851987:AWT851992 BGP851987:BGP851992 BQL851987:BQL851992 CAH851987:CAH851992 CKD851987:CKD851992 CTZ851987:CTZ851992 DDV851987:DDV851992 DNR851987:DNR851992 DXN851987:DXN851992 EHJ851987:EHJ851992 ERF851987:ERF851992 FBB851987:FBB851992 FKX851987:FKX851992 FUT851987:FUT851992 GEP851987:GEP851992 GOL851987:GOL851992 GYH851987:GYH851992 HID851987:HID851992 HRZ851987:HRZ851992 IBV851987:IBV851992 ILR851987:ILR851992 IVN851987:IVN851992 JFJ851987:JFJ851992 JPF851987:JPF851992 JZB851987:JZB851992 KIX851987:KIX851992 KST851987:KST851992 LCP851987:LCP851992 LML851987:LML851992 LWH851987:LWH851992 MGD851987:MGD851992 MPZ851987:MPZ851992 MZV851987:MZV851992 NJR851987:NJR851992 NTN851987:NTN851992 ODJ851987:ODJ851992 ONF851987:ONF851992 OXB851987:OXB851992 PGX851987:PGX851992 PQT851987:PQT851992 QAP851987:QAP851992 QKL851987:QKL851992 QUH851987:QUH851992 RED851987:RED851992 RNZ851987:RNZ851992 RXV851987:RXV851992 SHR851987:SHR851992 SRN851987:SRN851992 TBJ851987:TBJ851992 TLF851987:TLF851992 TVB851987:TVB851992 UEX851987:UEX851992 UOT851987:UOT851992 UYP851987:UYP851992 VIL851987:VIL851992 VSH851987:VSH851992 WCD851987:WCD851992 WLZ851987:WLZ851992 WVV851987:WVV851992 X917523:X917528 JJ917523:JJ917528 TF917523:TF917528 ADB917523:ADB917528 AMX917523:AMX917528 AWT917523:AWT917528 BGP917523:BGP917528 BQL917523:BQL917528 CAH917523:CAH917528 CKD917523:CKD917528 CTZ917523:CTZ917528 DDV917523:DDV917528 DNR917523:DNR917528 DXN917523:DXN917528 EHJ917523:EHJ917528 ERF917523:ERF917528 FBB917523:FBB917528 FKX917523:FKX917528 FUT917523:FUT917528 GEP917523:GEP917528 GOL917523:GOL917528 GYH917523:GYH917528 HID917523:HID917528 HRZ917523:HRZ917528 IBV917523:IBV917528 ILR917523:ILR917528 IVN917523:IVN917528 JFJ917523:JFJ917528 JPF917523:JPF917528 JZB917523:JZB917528 KIX917523:KIX917528 KST917523:KST917528 LCP917523:LCP917528 LML917523:LML917528 LWH917523:LWH917528 MGD917523:MGD917528 MPZ917523:MPZ917528 MZV917523:MZV917528 NJR917523:NJR917528 NTN917523:NTN917528 ODJ917523:ODJ917528 ONF917523:ONF917528 OXB917523:OXB917528 PGX917523:PGX917528 PQT917523:PQT917528 QAP917523:QAP917528 QKL917523:QKL917528 QUH917523:QUH917528 RED917523:RED917528 RNZ917523:RNZ917528 RXV917523:RXV917528 SHR917523:SHR917528 SRN917523:SRN917528 TBJ917523:TBJ917528 TLF917523:TLF917528 TVB917523:TVB917528 UEX917523:UEX917528 UOT917523:UOT917528 UYP917523:UYP917528 VIL917523:VIL917528 VSH917523:VSH917528 WCD917523:WCD917528 WLZ917523:WLZ917528 WVV917523:WVV917528 X983059:X983064 JJ983059:JJ983064 TF983059:TF983064 ADB983059:ADB983064 AMX983059:AMX983064 AWT983059:AWT983064 BGP983059:BGP983064 BQL983059:BQL983064 CAH983059:CAH983064 CKD983059:CKD983064 CTZ983059:CTZ983064 DDV983059:DDV983064 DNR983059:DNR983064 DXN983059:DXN983064 EHJ983059:EHJ983064 ERF983059:ERF983064 FBB983059:FBB983064 FKX983059:FKX983064 FUT983059:FUT983064 GEP983059:GEP983064 GOL983059:GOL983064 GYH983059:GYH983064 HID983059:HID983064 HRZ983059:HRZ983064 IBV983059:IBV983064 ILR983059:ILR983064 IVN983059:IVN983064 JFJ983059:JFJ983064 JPF983059:JPF983064 JZB983059:JZB983064 KIX983059:KIX983064 KST983059:KST983064 LCP983059:LCP983064 LML983059:LML983064 LWH983059:LWH983064 MGD983059:MGD983064 MPZ983059:MPZ983064 MZV983059:MZV983064 NJR983059:NJR983064 NTN983059:NTN983064 ODJ983059:ODJ983064 ONF983059:ONF983064 OXB983059:OXB983064 PGX983059:PGX983064 PQT983059:PQT983064 QAP983059:QAP983064 QKL983059:QKL983064 QUH983059:QUH983064 RED983059:RED983064 RNZ983059:RNZ983064 RXV983059:RXV983064 SHR983059:SHR983064 SRN983059:SRN983064 TBJ983059:TBJ983064 TLF983059:TLF983064 TVB983059:TVB983064 UEX983059:UEX983064 UOT983059:UOT983064 UYP983059:UYP983064 VIL983059:VIL983064 VSH983059:VSH983064 WCD983059:WCD983064 WLZ983059:WLZ983064 O23 AMO23 WLZ24 WCD24 VSH24 VIL24 UYP24 UOT24 UEX24 TVB24 TLF24 TBJ24 SRN24 SHR24 RXV24 RNZ24 RED24 QUH24 QKL24 QAP24 PQT24 PGX24 OXB24 ONF24 ODJ24 NTN24 NJR24 MZV24 MPZ24 MGD24 LWH24 LML24 LCP24 KST24 KIX24 JZB24 JPF24 JFJ24 IVN24 ILR24 IBV24 HRZ24 HID24 GYH24 GOL24 GEP24 FUT24 FKX24 FBB24 ERF24 EHJ24 DXN24 DNR24 DDV24 CTZ24 CKD24 CAH24 BQL24 BGP24 AWT24 AMX24 ADB24 TF24 JJ24 WVV24 AWK23 WVV19:WVV23 JJ19:JJ23 TF19:TF23 ADB19:ADB23 AMX19:AMX23 AWT19:AWT23 BGP19:BGP23 BQL19:BQL23 CAH19:CAH23 CKD19:CKD23 CTZ19:CTZ23 DDV19:DDV23 DNR19:DNR23 DXN19:DXN23 EHJ19:EHJ23 ERF19:ERF23 FBB19:FBB23 FKX19:FKX23 FUT19:FUT23 GEP19:GEP23 GOL19:GOL23 GYH19:GYH23 HID19:HID23 HRZ19:HRZ23 IBV19:IBV23 ILR19:ILR23 IVN19:IVN23 JFJ19:JFJ23 JPF19:JPF23 JZB19:JZB23 KIX19:KIX23 KST19:KST23 LCP19:LCP23 LML19:LML23 LWH19:LWH23 MGD19:MGD23 MPZ19:MPZ23 MZV19:MZV23 NJR19:NJR23 NTN19:NTN23 ODJ19:ODJ23 ONF19:ONF23 OXB19:OXB23 PGX19:PGX23 PQT19:PQT23 QAP19:QAP23 QKL19:QKL23 QUH19:QUH23 RED19:RED23 RNZ19:RNZ23 RXV19:RXV23 SHR19:SHR23 SRN19:SRN23 TBJ19:TBJ23 TLF19:TLF23 TVB19:TVB23 UEX19:UEX23 UOT19:UOT23 UYP19:UYP23 VIL19:VIL23 VSH19:VSH23 WCD19:WCD23 WLZ19:WLZ23 BGG23">
      <formula1>900</formula1>
    </dataValidation>
    <dataValidation type="textLength" operator="lessThanOrEqual" allowBlank="1" showInputMessage="1" showErrorMessage="1" prompt="Выберите дату из календаря (иконка справа от указанной ячейки), либо введите дату непосредственно в ячейку в формате - 'ДД.ММ.ГГГГ'." sqref="U23">
      <formula1>900</formula1>
    </dataValidation>
  </dataValidations>
  <printOptions horizontalCentered="1" verticalCentered="1"/>
  <pageMargins left="0" right="0" top="0" bottom="0" header="0" footer="0.78740157480314965"/>
  <pageSetup paperSize="9" scale="56" fitToHeight="0" orientation="portrait" blackAndWhite="1" r:id="rId1"/>
  <headerFooter alignWithMargins="0"/>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5_11">
    <tabColor theme="0" tint="-0.249977111117893"/>
  </sheetPr>
  <dimension ref="A1:T33"/>
  <sheetViews>
    <sheetView showGridLines="0" topLeftCell="E1" zoomScaleNormal="100" workbookViewId="0">
      <selection activeCell="G35" sqref="G35"/>
    </sheetView>
  </sheetViews>
  <sheetFormatPr defaultColWidth="10.5703125" defaultRowHeight="14.25"/>
  <cols>
    <col min="1" max="1" width="3.7109375" style="1097" hidden="1" customWidth="1"/>
    <col min="2" max="4" width="3.7109375" style="1094" hidden="1" customWidth="1"/>
    <col min="5" max="5" width="3.7109375" style="1074" customWidth="1"/>
    <col min="6" max="6" width="9.7109375" style="1067" customWidth="1"/>
    <col min="7" max="7" width="37.7109375" style="1067" customWidth="1"/>
    <col min="8" max="8" width="66.85546875" style="1067" customWidth="1"/>
    <col min="9" max="9" width="115.7109375" style="1067" customWidth="1"/>
    <col min="10" max="11" width="10.5703125" style="1094"/>
    <col min="12" max="12" width="11.140625" style="1094" customWidth="1"/>
    <col min="13" max="20" width="10.5703125" style="1094"/>
    <col min="21" max="16384" width="10.5703125" style="1067"/>
  </cols>
  <sheetData>
    <row r="1" spans="1:20" ht="3" customHeight="1">
      <c r="A1" s="1097" t="s">
        <v>208</v>
      </c>
    </row>
    <row r="2" spans="1:20" ht="22.5">
      <c r="F2" s="1282" t="s">
        <v>469</v>
      </c>
      <c r="G2" s="1283"/>
      <c r="H2" s="1284"/>
      <c r="I2" s="1131"/>
    </row>
    <row r="3" spans="1:20" ht="3" customHeight="1"/>
    <row r="4" spans="1:20" s="1091" customFormat="1" ht="11.25">
      <c r="A4" s="1096"/>
      <c r="B4" s="1096"/>
      <c r="C4" s="1096"/>
      <c r="D4" s="1096"/>
      <c r="F4" s="1240" t="s">
        <v>444</v>
      </c>
      <c r="G4" s="1240"/>
      <c r="H4" s="1240"/>
      <c r="I4" s="1285" t="s">
        <v>445</v>
      </c>
      <c r="J4" s="1096"/>
      <c r="K4" s="1096"/>
      <c r="L4" s="1096"/>
      <c r="M4" s="1096"/>
      <c r="N4" s="1096"/>
      <c r="O4" s="1096"/>
      <c r="P4" s="1096"/>
      <c r="Q4" s="1096"/>
      <c r="R4" s="1096"/>
      <c r="S4" s="1096"/>
      <c r="T4" s="1096"/>
    </row>
    <row r="5" spans="1:20" s="1091" customFormat="1" ht="11.25" customHeight="1">
      <c r="A5" s="1096"/>
      <c r="B5" s="1096"/>
      <c r="C5" s="1096"/>
      <c r="D5" s="1096"/>
      <c r="F5" s="1108" t="s">
        <v>90</v>
      </c>
      <c r="G5" s="1121" t="s">
        <v>447</v>
      </c>
      <c r="H5" s="1107" t="s">
        <v>438</v>
      </c>
      <c r="I5" s="1285"/>
      <c r="J5" s="1096"/>
      <c r="K5" s="1096"/>
      <c r="L5" s="1096"/>
      <c r="M5" s="1096"/>
      <c r="N5" s="1096"/>
      <c r="O5" s="1096"/>
      <c r="P5" s="1096"/>
      <c r="Q5" s="1096"/>
      <c r="R5" s="1096"/>
      <c r="S5" s="1096"/>
      <c r="T5" s="1096"/>
    </row>
    <row r="6" spans="1:20" s="1091" customFormat="1" ht="12" customHeight="1">
      <c r="A6" s="1096"/>
      <c r="B6" s="1096"/>
      <c r="C6" s="1096"/>
      <c r="D6" s="1096"/>
      <c r="F6" s="1109" t="s">
        <v>91</v>
      </c>
      <c r="G6" s="1111">
        <v>2</v>
      </c>
      <c r="H6" s="1112">
        <v>3</v>
      </c>
      <c r="I6" s="1110">
        <v>4</v>
      </c>
      <c r="J6" s="1096">
        <v>4</v>
      </c>
      <c r="K6" s="1096"/>
      <c r="L6" s="1096"/>
      <c r="M6" s="1096"/>
      <c r="N6" s="1096"/>
      <c r="O6" s="1096"/>
      <c r="P6" s="1096"/>
      <c r="Q6" s="1096"/>
      <c r="R6" s="1096"/>
      <c r="S6" s="1096"/>
      <c r="T6" s="1096"/>
    </row>
    <row r="7" spans="1:20" s="1091" customFormat="1" ht="18.75">
      <c r="A7" s="1096"/>
      <c r="B7" s="1096"/>
      <c r="C7" s="1096"/>
      <c r="D7" s="1096"/>
      <c r="F7" s="1118">
        <v>1</v>
      </c>
      <c r="G7" s="1127" t="s">
        <v>470</v>
      </c>
      <c r="H7" s="1106" t="str">
        <f>IF(dateCh="","",dateCh)</f>
        <v>14.10.2019</v>
      </c>
      <c r="I7" s="1092" t="s">
        <v>471</v>
      </c>
      <c r="J7" s="1117"/>
      <c r="K7" s="1096"/>
      <c r="L7" s="1096"/>
      <c r="M7" s="1096"/>
      <c r="N7" s="1096"/>
      <c r="O7" s="1096"/>
      <c r="P7" s="1096"/>
      <c r="Q7" s="1096"/>
      <c r="R7" s="1096"/>
      <c r="S7" s="1096"/>
      <c r="T7" s="1096"/>
    </row>
    <row r="8" spans="1:20" s="1091" customFormat="1" ht="45">
      <c r="A8" s="1286">
        <v>1</v>
      </c>
      <c r="B8" s="1096"/>
      <c r="C8" s="1096"/>
      <c r="D8" s="1096"/>
      <c r="F8" s="1118" t="e">
        <f ca="1">"2." &amp;mergeValue(A8)</f>
        <v>#NAME?</v>
      </c>
      <c r="G8" s="1127" t="s">
        <v>472</v>
      </c>
      <c r="H8" s="1106" t="str">
        <f>IF('Перечень тарифов'!R21="","наименование отсутствует","" &amp; 'Перечень тарифов'!R21 &amp; "")</f>
        <v>наименование отсутствует</v>
      </c>
      <c r="I8" s="1092" t="s">
        <v>567</v>
      </c>
      <c r="J8" s="1117"/>
      <c r="K8" s="1096"/>
      <c r="L8" s="1096"/>
      <c r="M8" s="1096"/>
      <c r="N8" s="1096"/>
      <c r="O8" s="1096"/>
      <c r="P8" s="1096"/>
      <c r="Q8" s="1096"/>
      <c r="R8" s="1096"/>
      <c r="S8" s="1096"/>
      <c r="T8" s="1096"/>
    </row>
    <row r="9" spans="1:20" s="1091" customFormat="1" ht="33.75">
      <c r="A9" s="1286"/>
      <c r="B9" s="1096"/>
      <c r="C9" s="1096"/>
      <c r="D9" s="1096"/>
      <c r="F9" s="1118" t="e">
        <f ca="1">"3." &amp;mergeValue(A9)</f>
        <v>#NAME?</v>
      </c>
      <c r="G9" s="1127" t="s">
        <v>473</v>
      </c>
      <c r="H9" s="1106" t="str">
        <f>IF('Перечень тарифов'!F21="","наименование отсутствует","" &amp; 'Перечень тарифов'!F21 &amp; "")</f>
        <v>Производство тепловой энергии. Некомбинированная выработка; Производство. Теплоноситель; Передача. Тепловая энергия; Передача. Теплоноситель; Сбыт. Тепловая энергия; Сбыт. Теплоноситель</v>
      </c>
      <c r="I9" s="1092" t="s">
        <v>565</v>
      </c>
      <c r="J9" s="1117"/>
      <c r="K9" s="1096"/>
      <c r="L9" s="1096"/>
      <c r="M9" s="1096"/>
      <c r="N9" s="1096"/>
      <c r="O9" s="1096"/>
      <c r="P9" s="1096"/>
      <c r="Q9" s="1096"/>
      <c r="R9" s="1096"/>
      <c r="S9" s="1096"/>
      <c r="T9" s="1096"/>
    </row>
    <row r="10" spans="1:20" s="1091" customFormat="1" ht="22.5">
      <c r="A10" s="1286"/>
      <c r="B10" s="1096"/>
      <c r="C10" s="1096"/>
      <c r="D10" s="1096"/>
      <c r="F10" s="1118" t="e">
        <f ca="1">"4."&amp;mergeValue(A10)</f>
        <v>#NAME?</v>
      </c>
      <c r="G10" s="1127" t="s">
        <v>474</v>
      </c>
      <c r="H10" s="1107" t="s">
        <v>448</v>
      </c>
      <c r="I10" s="1092"/>
      <c r="J10" s="1117"/>
      <c r="K10" s="1096"/>
      <c r="L10" s="1096"/>
      <c r="M10" s="1096"/>
      <c r="N10" s="1096"/>
      <c r="O10" s="1096"/>
      <c r="P10" s="1096"/>
      <c r="Q10" s="1096"/>
      <c r="R10" s="1096"/>
      <c r="S10" s="1096"/>
      <c r="T10" s="1096"/>
    </row>
    <row r="11" spans="1:20" s="1091" customFormat="1" ht="18.75">
      <c r="A11" s="1286"/>
      <c r="B11" s="1286">
        <v>1</v>
      </c>
      <c r="C11" s="1123"/>
      <c r="D11" s="1123"/>
      <c r="F11" s="1118" t="e">
        <f ca="1">"4."&amp;mergeValue(A11) &amp;"."&amp;mergeValue(B11)</f>
        <v>#NAME?</v>
      </c>
      <c r="G11" s="1113" t="s">
        <v>569</v>
      </c>
      <c r="H11" s="1106" t="str">
        <f>IF(region_name="","",region_name)</f>
        <v>г.Санкт-Петербург</v>
      </c>
      <c r="I11" s="1092" t="s">
        <v>477</v>
      </c>
      <c r="J11" s="1117"/>
      <c r="K11" s="1096"/>
      <c r="L11" s="1096"/>
      <c r="M11" s="1096"/>
      <c r="N11" s="1096"/>
      <c r="O11" s="1096"/>
      <c r="P11" s="1096"/>
      <c r="Q11" s="1096"/>
      <c r="R11" s="1096"/>
      <c r="S11" s="1096"/>
      <c r="T11" s="1096"/>
    </row>
    <row r="12" spans="1:20" s="1091" customFormat="1" ht="22.5">
      <c r="A12" s="1286"/>
      <c r="B12" s="1286"/>
      <c r="C12" s="1286">
        <v>1</v>
      </c>
      <c r="D12" s="1123"/>
      <c r="F12" s="1118" t="e">
        <f ca="1">"4."&amp;mergeValue(A12) &amp;"."&amp;mergeValue(B12)&amp;"."&amp;mergeValue(C12)</f>
        <v>#NAME?</v>
      </c>
      <c r="G12" s="1122" t="s">
        <v>475</v>
      </c>
      <c r="H12" s="1106" t="str">
        <f>IF(Территории!H13="","","" &amp; Территории!H13 &amp; "")</f>
        <v>город Санкт-Петербург</v>
      </c>
      <c r="I12" s="1092" t="s">
        <v>478</v>
      </c>
      <c r="J12" s="1117"/>
      <c r="K12" s="1096"/>
      <c r="L12" s="1096"/>
      <c r="M12" s="1096"/>
      <c r="N12" s="1096"/>
      <c r="O12" s="1096"/>
      <c r="P12" s="1096"/>
      <c r="Q12" s="1096"/>
      <c r="R12" s="1096"/>
      <c r="S12" s="1096"/>
      <c r="T12" s="1096"/>
    </row>
    <row r="13" spans="1:20" s="1091" customFormat="1" ht="56.25">
      <c r="A13" s="1286"/>
      <c r="B13" s="1286"/>
      <c r="C13" s="1286"/>
      <c r="D13" s="1123">
        <v>1</v>
      </c>
      <c r="F13" s="1118" t="e">
        <f ca="1">"4."&amp;mergeValue(A13) &amp;"."&amp;mergeValue(B13)&amp;"."&amp;mergeValue(C13)&amp;"."&amp;mergeValue(D13)</f>
        <v>#NAME?</v>
      </c>
      <c r="G13" s="1130" t="s">
        <v>476</v>
      </c>
      <c r="H13" s="1106" t="str">
        <f>IF(Территории!R14="","","" &amp; Территории!R14 &amp; "")</f>
        <v>город Санкт-Петербург (40000000)</v>
      </c>
      <c r="I13" s="1178" t="s">
        <v>568</v>
      </c>
      <c r="J13" s="1117"/>
      <c r="K13" s="1096"/>
      <c r="L13" s="1096"/>
      <c r="M13" s="1096"/>
      <c r="N13" s="1096"/>
      <c r="O13" s="1096"/>
      <c r="P13" s="1096"/>
      <c r="Q13" s="1096"/>
      <c r="R13" s="1096"/>
      <c r="S13" s="1096"/>
      <c r="T13" s="1096"/>
    </row>
    <row r="14" spans="1:20" s="1091" customFormat="1" ht="45">
      <c r="A14" s="1286">
        <v>2</v>
      </c>
      <c r="B14" s="1096"/>
      <c r="C14" s="1096"/>
      <c r="D14" s="1096"/>
      <c r="F14" s="1118" t="e">
        <f ca="1">"2." &amp;mergeValue(A14)</f>
        <v>#NAME?</v>
      </c>
      <c r="G14" s="1127" t="s">
        <v>472</v>
      </c>
      <c r="H14" s="1183" t="str">
        <f>IF('Перечень тарифов'!R26="","наименование отсутствует","" &amp; 'Перечень тарифов'!R26 &amp; "")</f>
        <v>наименование отсутствует</v>
      </c>
      <c r="I14" s="1092" t="s">
        <v>567</v>
      </c>
      <c r="J14" s="1117"/>
      <c r="K14" s="1096"/>
      <c r="L14" s="1096"/>
      <c r="M14" s="1096"/>
      <c r="N14" s="1096"/>
      <c r="O14" s="1096"/>
      <c r="P14" s="1096"/>
      <c r="Q14" s="1096"/>
      <c r="R14" s="1096"/>
      <c r="S14" s="1096"/>
      <c r="T14" s="1096"/>
    </row>
    <row r="15" spans="1:20" s="1091" customFormat="1" ht="33.75">
      <c r="A15" s="1286"/>
      <c r="B15" s="1096"/>
      <c r="C15" s="1096"/>
      <c r="D15" s="1096"/>
      <c r="F15" s="1118" t="e">
        <f ca="1">"3." &amp;mergeValue(A15)</f>
        <v>#NAME?</v>
      </c>
      <c r="G15" s="1127" t="s">
        <v>473</v>
      </c>
      <c r="H15" s="1183" t="str">
        <f>IF('Перечень тарифов'!F26="","наименование отсутствует","" &amp; 'Перечень тарифов'!F26 &amp; "")</f>
        <v>Производство тепловой энергии. Некомбинированная выработка; Производство. Теплоноситель; Передача. Тепловая энергия; Передача. Теплоноситель; Сбыт. Тепловая энергия; Сбыт. Теплоноситель</v>
      </c>
      <c r="I15" s="1092" t="s">
        <v>565</v>
      </c>
      <c r="J15" s="1117"/>
      <c r="K15" s="1096"/>
      <c r="L15" s="1096"/>
      <c r="M15" s="1096"/>
      <c r="N15" s="1096"/>
      <c r="O15" s="1096"/>
      <c r="P15" s="1096"/>
      <c r="Q15" s="1096"/>
      <c r="R15" s="1096"/>
      <c r="S15" s="1096"/>
      <c r="T15" s="1096"/>
    </row>
    <row r="16" spans="1:20" s="1091" customFormat="1" ht="22.5">
      <c r="A16" s="1286"/>
      <c r="B16" s="1096"/>
      <c r="C16" s="1096"/>
      <c r="D16" s="1096"/>
      <c r="F16" s="1118" t="e">
        <f ca="1">"4."&amp;mergeValue(A16)</f>
        <v>#NAME?</v>
      </c>
      <c r="G16" s="1127" t="s">
        <v>474</v>
      </c>
      <c r="H16" s="1193" t="s">
        <v>448</v>
      </c>
      <c r="I16" s="1092"/>
      <c r="J16" s="1117"/>
      <c r="K16" s="1096"/>
      <c r="L16" s="1096"/>
      <c r="M16" s="1096"/>
      <c r="N16" s="1096"/>
      <c r="O16" s="1096"/>
      <c r="P16" s="1096"/>
      <c r="Q16" s="1096"/>
      <c r="R16" s="1096"/>
      <c r="S16" s="1096"/>
      <c r="T16" s="1096"/>
    </row>
    <row r="17" spans="1:20" s="1091" customFormat="1" ht="18.75">
      <c r="A17" s="1286"/>
      <c r="B17" s="1286">
        <v>1</v>
      </c>
      <c r="C17" s="1177"/>
      <c r="D17" s="1177"/>
      <c r="F17" s="1118" t="e">
        <f ca="1">"4."&amp;mergeValue(A17) &amp;"."&amp;mergeValue(B17)</f>
        <v>#NAME?</v>
      </c>
      <c r="G17" s="1113" t="s">
        <v>569</v>
      </c>
      <c r="H17" s="1183" t="str">
        <f>IF(region_name="","",region_name)</f>
        <v>г.Санкт-Петербург</v>
      </c>
      <c r="I17" s="1092" t="s">
        <v>477</v>
      </c>
      <c r="J17" s="1117"/>
      <c r="K17" s="1096"/>
      <c r="L17" s="1096"/>
      <c r="M17" s="1096"/>
      <c r="N17" s="1096"/>
      <c r="O17" s="1096"/>
      <c r="P17" s="1096"/>
      <c r="Q17" s="1096"/>
      <c r="R17" s="1096"/>
      <c r="S17" s="1096"/>
      <c r="T17" s="1096"/>
    </row>
    <row r="18" spans="1:20" s="1091" customFormat="1" ht="22.5">
      <c r="A18" s="1286"/>
      <c r="B18" s="1286"/>
      <c r="C18" s="1286">
        <v>1</v>
      </c>
      <c r="D18" s="1177"/>
      <c r="F18" s="1118" t="e">
        <f ca="1">"4."&amp;mergeValue(A18) &amp;"."&amp;mergeValue(B18)&amp;"."&amp;mergeValue(C18)</f>
        <v>#NAME?</v>
      </c>
      <c r="G18" s="1122" t="s">
        <v>475</v>
      </c>
      <c r="H18" s="1183" t="str">
        <f>IF(Территории!H13="","","" &amp; Территории!H13 &amp; "")</f>
        <v>город Санкт-Петербург</v>
      </c>
      <c r="I18" s="1092" t="s">
        <v>478</v>
      </c>
      <c r="J18" s="1117"/>
      <c r="K18" s="1096"/>
      <c r="L18" s="1096"/>
      <c r="M18" s="1096"/>
      <c r="N18" s="1096"/>
      <c r="O18" s="1096"/>
      <c r="P18" s="1096"/>
      <c r="Q18" s="1096"/>
      <c r="R18" s="1096"/>
      <c r="S18" s="1096"/>
      <c r="T18" s="1096"/>
    </row>
    <row r="19" spans="1:20" s="1091" customFormat="1" ht="56.25">
      <c r="A19" s="1286"/>
      <c r="B19" s="1286"/>
      <c r="C19" s="1286"/>
      <c r="D19" s="1177">
        <v>1</v>
      </c>
      <c r="F19" s="1118" t="e">
        <f ca="1">"4."&amp;mergeValue(A19) &amp;"."&amp;mergeValue(B19)&amp;"."&amp;mergeValue(C19)&amp;"."&amp;mergeValue(D19)</f>
        <v>#NAME?</v>
      </c>
      <c r="G19" s="1130" t="s">
        <v>476</v>
      </c>
      <c r="H19" s="1183" t="str">
        <f>IF(Территории!R14="","","" &amp; Территории!R14 &amp; "")</f>
        <v>город Санкт-Петербург (40000000)</v>
      </c>
      <c r="I19" s="1178" t="s">
        <v>568</v>
      </c>
      <c r="J19" s="1117"/>
      <c r="K19" s="1096"/>
      <c r="L19" s="1096"/>
      <c r="M19" s="1096"/>
      <c r="N19" s="1096"/>
      <c r="O19" s="1096"/>
      <c r="P19" s="1096"/>
      <c r="Q19" s="1096"/>
      <c r="R19" s="1096"/>
      <c r="S19" s="1096"/>
      <c r="T19" s="1096"/>
    </row>
    <row r="20" spans="1:20" s="1091" customFormat="1" ht="45">
      <c r="A20" s="1286">
        <v>3</v>
      </c>
      <c r="B20" s="1096"/>
      <c r="C20" s="1096"/>
      <c r="D20" s="1096"/>
      <c r="F20" s="1118" t="e">
        <f ca="1">"2." &amp;mergeValue(A20)</f>
        <v>#NAME?</v>
      </c>
      <c r="G20" s="1127" t="s">
        <v>472</v>
      </c>
      <c r="H20" s="1183" t="str">
        <f>IF('Перечень тарифов'!R31="","наименование отсутствует","" &amp; 'Перечень тарифов'!R31 &amp; "")</f>
        <v>наименование отсутствует</v>
      </c>
      <c r="I20" s="1092" t="s">
        <v>567</v>
      </c>
      <c r="J20" s="1117"/>
      <c r="K20" s="1096"/>
      <c r="L20" s="1096"/>
      <c r="M20" s="1096"/>
      <c r="N20" s="1096"/>
      <c r="O20" s="1096"/>
      <c r="P20" s="1096"/>
      <c r="Q20" s="1096"/>
      <c r="R20" s="1096"/>
      <c r="S20" s="1096"/>
      <c r="T20" s="1096"/>
    </row>
    <row r="21" spans="1:20" s="1091" customFormat="1" ht="33.75">
      <c r="A21" s="1286"/>
      <c r="B21" s="1096"/>
      <c r="C21" s="1096"/>
      <c r="D21" s="1096"/>
      <c r="F21" s="1118" t="e">
        <f ca="1">"3." &amp;mergeValue(A21)</f>
        <v>#NAME?</v>
      </c>
      <c r="G21" s="1127" t="s">
        <v>473</v>
      </c>
      <c r="H21" s="1183" t="str">
        <f>IF('Перечень тарифов'!F31="","наименование отсутствует","" &amp; 'Перечень тарифов'!F31 &amp; "")</f>
        <v>Производство тепловой энергии. Некомбинированная выработка; Производство. Теплоноситель; Передача. Тепловая энергия; Передача. Теплоноситель; Сбыт. Тепловая энергия; Сбыт. Теплоноситель</v>
      </c>
      <c r="I21" s="1092" t="s">
        <v>565</v>
      </c>
      <c r="J21" s="1117"/>
      <c r="K21" s="1096"/>
      <c r="L21" s="1096"/>
      <c r="M21" s="1096"/>
      <c r="N21" s="1096"/>
      <c r="O21" s="1096"/>
      <c r="P21" s="1096"/>
      <c r="Q21" s="1096"/>
      <c r="R21" s="1096"/>
      <c r="S21" s="1096"/>
      <c r="T21" s="1096"/>
    </row>
    <row r="22" spans="1:20" s="1091" customFormat="1" ht="22.5">
      <c r="A22" s="1286"/>
      <c r="B22" s="1096"/>
      <c r="C22" s="1096"/>
      <c r="D22" s="1096"/>
      <c r="F22" s="1118" t="e">
        <f ca="1">"4."&amp;mergeValue(A22)</f>
        <v>#NAME?</v>
      </c>
      <c r="G22" s="1127" t="s">
        <v>474</v>
      </c>
      <c r="H22" s="1193" t="s">
        <v>448</v>
      </c>
      <c r="I22" s="1092"/>
      <c r="J22" s="1117"/>
      <c r="K22" s="1096"/>
      <c r="L22" s="1096"/>
      <c r="M22" s="1096"/>
      <c r="N22" s="1096"/>
      <c r="O22" s="1096"/>
      <c r="P22" s="1096"/>
      <c r="Q22" s="1096"/>
      <c r="R22" s="1096"/>
      <c r="S22" s="1096"/>
      <c r="T22" s="1096"/>
    </row>
    <row r="23" spans="1:20" s="1091" customFormat="1" ht="18.75">
      <c r="A23" s="1286"/>
      <c r="B23" s="1286">
        <v>1</v>
      </c>
      <c r="C23" s="1177"/>
      <c r="D23" s="1177"/>
      <c r="F23" s="1118" t="e">
        <f ca="1">"4."&amp;mergeValue(A23) &amp;"."&amp;mergeValue(B23)</f>
        <v>#NAME?</v>
      </c>
      <c r="G23" s="1113" t="s">
        <v>569</v>
      </c>
      <c r="H23" s="1183" t="str">
        <f>IF(region_name="","",region_name)</f>
        <v>г.Санкт-Петербург</v>
      </c>
      <c r="I23" s="1092" t="s">
        <v>477</v>
      </c>
      <c r="J23" s="1117"/>
      <c r="K23" s="1096"/>
      <c r="L23" s="1096"/>
      <c r="M23" s="1096"/>
      <c r="N23" s="1096"/>
      <c r="O23" s="1096"/>
      <c r="P23" s="1096"/>
      <c r="Q23" s="1096"/>
      <c r="R23" s="1096"/>
      <c r="S23" s="1096"/>
      <c r="T23" s="1096"/>
    </row>
    <row r="24" spans="1:20" s="1091" customFormat="1" ht="22.5">
      <c r="A24" s="1286"/>
      <c r="B24" s="1286"/>
      <c r="C24" s="1286">
        <v>1</v>
      </c>
      <c r="D24" s="1177"/>
      <c r="F24" s="1118" t="e">
        <f ca="1">"4."&amp;mergeValue(A24) &amp;"."&amp;mergeValue(B24)&amp;"."&amp;mergeValue(C24)</f>
        <v>#NAME?</v>
      </c>
      <c r="G24" s="1122" t="s">
        <v>475</v>
      </c>
      <c r="H24" s="1183" t="str">
        <f>IF(Территории!H13="","","" &amp; Территории!H13 &amp; "")</f>
        <v>город Санкт-Петербург</v>
      </c>
      <c r="I24" s="1092" t="s">
        <v>478</v>
      </c>
      <c r="J24" s="1117"/>
      <c r="K24" s="1096"/>
      <c r="L24" s="1096"/>
      <c r="M24" s="1096"/>
      <c r="N24" s="1096"/>
      <c r="O24" s="1096"/>
      <c r="P24" s="1096"/>
      <c r="Q24" s="1096"/>
      <c r="R24" s="1096"/>
      <c r="S24" s="1096"/>
      <c r="T24" s="1096"/>
    </row>
    <row r="25" spans="1:20" s="1091" customFormat="1" ht="56.25">
      <c r="A25" s="1286"/>
      <c r="B25" s="1286"/>
      <c r="C25" s="1286"/>
      <c r="D25" s="1177">
        <v>1</v>
      </c>
      <c r="F25" s="1118" t="e">
        <f ca="1">"4."&amp;mergeValue(A25) &amp;"."&amp;mergeValue(B25)&amp;"."&amp;mergeValue(C25)&amp;"."&amp;mergeValue(D25)</f>
        <v>#NAME?</v>
      </c>
      <c r="G25" s="1130" t="s">
        <v>476</v>
      </c>
      <c r="H25" s="1183" t="str">
        <f>IF(Территории!R14="","","" &amp; Территории!R14 &amp; "")</f>
        <v>город Санкт-Петербург (40000000)</v>
      </c>
      <c r="I25" s="1178" t="s">
        <v>568</v>
      </c>
      <c r="J25" s="1117"/>
      <c r="K25" s="1096"/>
      <c r="L25" s="1096"/>
      <c r="M25" s="1096"/>
      <c r="N25" s="1096"/>
      <c r="O25" s="1096"/>
      <c r="P25" s="1096"/>
      <c r="Q25" s="1096"/>
      <c r="R25" s="1096"/>
      <c r="S25" s="1096"/>
      <c r="T25" s="1096"/>
    </row>
    <row r="26" spans="1:20" s="1091" customFormat="1" ht="45">
      <c r="A26" s="1286">
        <v>4</v>
      </c>
      <c r="B26" s="1096"/>
      <c r="C26" s="1096"/>
      <c r="D26" s="1096"/>
      <c r="F26" s="1118" t="e">
        <f ca="1">"2." &amp;mergeValue(A26)</f>
        <v>#NAME?</v>
      </c>
      <c r="G26" s="1127" t="s">
        <v>472</v>
      </c>
      <c r="H26" s="1183" t="str">
        <f>IF('Перечень тарифов'!R36="","наименование отсутствует","" &amp; 'Перечень тарифов'!R36 &amp; "")</f>
        <v>наименование отсутствует</v>
      </c>
      <c r="I26" s="1092" t="s">
        <v>567</v>
      </c>
      <c r="J26" s="1117"/>
      <c r="K26" s="1096"/>
      <c r="L26" s="1096"/>
      <c r="M26" s="1096"/>
      <c r="N26" s="1096"/>
      <c r="O26" s="1096"/>
      <c r="P26" s="1096"/>
      <c r="Q26" s="1096"/>
      <c r="R26" s="1096"/>
      <c r="S26" s="1096"/>
      <c r="T26" s="1096"/>
    </row>
    <row r="27" spans="1:20" s="1091" customFormat="1" ht="33.75">
      <c r="A27" s="1286"/>
      <c r="B27" s="1096"/>
      <c r="C27" s="1096"/>
      <c r="D27" s="1096"/>
      <c r="F27" s="1118" t="e">
        <f ca="1">"3." &amp;mergeValue(A27)</f>
        <v>#NAME?</v>
      </c>
      <c r="G27" s="1127" t="s">
        <v>473</v>
      </c>
      <c r="H27" s="1183" t="str">
        <f>IF('Перечень тарифов'!F36="","наименование отсутствует","" &amp; 'Перечень тарифов'!F36 &amp; "")</f>
        <v>Производство тепловой энергии. Некомбинированная выработка; Производство. Теплоноситель; Передача. Тепловая энергия; Передача. Теплоноситель; Сбыт. Тепловая энергия; Сбыт. Теплоноситель</v>
      </c>
      <c r="I27" s="1092" t="s">
        <v>565</v>
      </c>
      <c r="J27" s="1117"/>
      <c r="K27" s="1096"/>
      <c r="L27" s="1096"/>
      <c r="M27" s="1096"/>
      <c r="N27" s="1096"/>
      <c r="O27" s="1096"/>
      <c r="P27" s="1096"/>
      <c r="Q27" s="1096"/>
      <c r="R27" s="1096"/>
      <c r="S27" s="1096"/>
      <c r="T27" s="1096"/>
    </row>
    <row r="28" spans="1:20" s="1091" customFormat="1" ht="22.5">
      <c r="A28" s="1286"/>
      <c r="B28" s="1096"/>
      <c r="C28" s="1096"/>
      <c r="D28" s="1096"/>
      <c r="F28" s="1118" t="e">
        <f ca="1">"4."&amp;mergeValue(A28)</f>
        <v>#NAME?</v>
      </c>
      <c r="G28" s="1127" t="s">
        <v>474</v>
      </c>
      <c r="H28" s="1193" t="s">
        <v>448</v>
      </c>
      <c r="I28" s="1092"/>
      <c r="J28" s="1117"/>
      <c r="K28" s="1096"/>
      <c r="L28" s="1096"/>
      <c r="M28" s="1096"/>
      <c r="N28" s="1096"/>
      <c r="O28" s="1096"/>
      <c r="P28" s="1096"/>
      <c r="Q28" s="1096"/>
      <c r="R28" s="1096"/>
      <c r="S28" s="1096"/>
      <c r="T28" s="1096"/>
    </row>
    <row r="29" spans="1:20" s="1091" customFormat="1" ht="18.75">
      <c r="A29" s="1286"/>
      <c r="B29" s="1286">
        <v>1</v>
      </c>
      <c r="C29" s="1177"/>
      <c r="D29" s="1177"/>
      <c r="F29" s="1118" t="e">
        <f ca="1">"4."&amp;mergeValue(A29) &amp;"."&amp;mergeValue(B29)</f>
        <v>#NAME?</v>
      </c>
      <c r="G29" s="1113" t="s">
        <v>569</v>
      </c>
      <c r="H29" s="1183" t="str">
        <f>IF(region_name="","",region_name)</f>
        <v>г.Санкт-Петербург</v>
      </c>
      <c r="I29" s="1092" t="s">
        <v>477</v>
      </c>
      <c r="J29" s="1117"/>
      <c r="K29" s="1096"/>
      <c r="L29" s="1096"/>
      <c r="M29" s="1096"/>
      <c r="N29" s="1096"/>
      <c r="O29" s="1096"/>
      <c r="P29" s="1096"/>
      <c r="Q29" s="1096"/>
      <c r="R29" s="1096"/>
      <c r="S29" s="1096"/>
      <c r="T29" s="1096"/>
    </row>
    <row r="30" spans="1:20" s="1091" customFormat="1" ht="22.5">
      <c r="A30" s="1286"/>
      <c r="B30" s="1286"/>
      <c r="C30" s="1286">
        <v>1</v>
      </c>
      <c r="D30" s="1177"/>
      <c r="F30" s="1118" t="e">
        <f ca="1">"4."&amp;mergeValue(A30) &amp;"."&amp;mergeValue(B30)&amp;"."&amp;mergeValue(C30)</f>
        <v>#NAME?</v>
      </c>
      <c r="G30" s="1122" t="s">
        <v>475</v>
      </c>
      <c r="H30" s="1183" t="str">
        <f>IF(Территории!H13="","","" &amp; Территории!H13 &amp; "")</f>
        <v>город Санкт-Петербург</v>
      </c>
      <c r="I30" s="1092" t="s">
        <v>478</v>
      </c>
      <c r="J30" s="1117"/>
      <c r="K30" s="1096"/>
      <c r="L30" s="1096"/>
      <c r="M30" s="1096"/>
      <c r="N30" s="1096"/>
      <c r="O30" s="1096"/>
      <c r="P30" s="1096"/>
      <c r="Q30" s="1096"/>
      <c r="R30" s="1096"/>
      <c r="S30" s="1096"/>
      <c r="T30" s="1096"/>
    </row>
    <row r="31" spans="1:20" s="1091" customFormat="1" ht="56.25">
      <c r="A31" s="1286"/>
      <c r="B31" s="1286"/>
      <c r="C31" s="1286"/>
      <c r="D31" s="1177">
        <v>1</v>
      </c>
      <c r="F31" s="1118" t="e">
        <f ca="1">"4."&amp;mergeValue(A31) &amp;"."&amp;mergeValue(B31)&amp;"."&amp;mergeValue(C31)&amp;"."&amp;mergeValue(D31)</f>
        <v>#NAME?</v>
      </c>
      <c r="G31" s="1130" t="s">
        <v>476</v>
      </c>
      <c r="H31" s="1183" t="str">
        <f>IF(Территории!R14="","","" &amp; Территории!R14 &amp; "")</f>
        <v>город Санкт-Петербург (40000000)</v>
      </c>
      <c r="I31" s="1178" t="s">
        <v>568</v>
      </c>
      <c r="J31" s="1117"/>
      <c r="K31" s="1096"/>
      <c r="L31" s="1096"/>
      <c r="M31" s="1096"/>
      <c r="N31" s="1096"/>
      <c r="O31" s="1096"/>
      <c r="P31" s="1096"/>
      <c r="Q31" s="1096"/>
      <c r="R31" s="1096"/>
      <c r="S31" s="1096"/>
      <c r="T31" s="1096"/>
    </row>
    <row r="32" spans="1:20" s="1115" customFormat="1" ht="3" customHeight="1">
      <c r="A32" s="1116"/>
      <c r="B32" s="1116"/>
      <c r="C32" s="1116"/>
      <c r="D32" s="1116"/>
      <c r="F32" s="1114"/>
      <c r="G32" s="1128"/>
      <c r="H32" s="1129"/>
      <c r="I32" s="1099"/>
      <c r="J32" s="1116"/>
      <c r="K32" s="1116"/>
      <c r="L32" s="1116"/>
      <c r="M32" s="1116"/>
      <c r="N32" s="1116"/>
      <c r="O32" s="1116"/>
      <c r="P32" s="1116"/>
      <c r="Q32" s="1116"/>
      <c r="R32" s="1116"/>
      <c r="S32" s="1116"/>
      <c r="T32" s="1116"/>
    </row>
    <row r="33" spans="1:20" s="1115" customFormat="1" ht="15" customHeight="1">
      <c r="A33" s="1116"/>
      <c r="B33" s="1116"/>
      <c r="C33" s="1116"/>
      <c r="D33" s="1116"/>
      <c r="F33" s="1114"/>
      <c r="G33" s="1281" t="s">
        <v>570</v>
      </c>
      <c r="H33" s="1281"/>
      <c r="I33" s="1099"/>
      <c r="J33" s="1116"/>
      <c r="K33" s="1116"/>
      <c r="L33" s="1116"/>
      <c r="M33" s="1116"/>
      <c r="N33" s="1116"/>
      <c r="O33" s="1116"/>
      <c r="P33" s="1116"/>
      <c r="Q33" s="1116"/>
      <c r="R33" s="1116"/>
      <c r="S33" s="1116"/>
      <c r="T33" s="1116"/>
    </row>
  </sheetData>
  <sheetProtection password="FA9C" sheet="1" objects="1" scenarios="1" formatColumns="0" formatRows="0"/>
  <mergeCells count="16">
    <mergeCell ref="A26:A31"/>
    <mergeCell ref="B29:B31"/>
    <mergeCell ref="C30:C31"/>
    <mergeCell ref="G33:H33"/>
    <mergeCell ref="F2:H2"/>
    <mergeCell ref="F4:H4"/>
    <mergeCell ref="A20:A25"/>
    <mergeCell ref="B23:B25"/>
    <mergeCell ref="C24:C25"/>
    <mergeCell ref="I4:I5"/>
    <mergeCell ref="A8:A13"/>
    <mergeCell ref="B11:B13"/>
    <mergeCell ref="C12:C13"/>
    <mergeCell ref="A14:A19"/>
    <mergeCell ref="B17:B19"/>
    <mergeCell ref="C18:C19"/>
  </mergeCells>
  <dataValidations count="1">
    <dataValidation type="textLength" operator="lessThanOrEqual" allowBlank="1" showInputMessage="1" showErrorMessage="1" errorTitle="Ошибка" error="Допускается ввод не более 900 символов!" sqref="I32:I33">
      <formula1>900</formula1>
    </dataValidation>
  </dataValidations>
  <pageMargins left="0.7" right="0.7" top="0.75" bottom="0.75" header="0.3" footer="0.3"/>
  <drawing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13">
    <tabColor rgb="FFEAEBEE"/>
    <pageSetUpPr fitToPage="1"/>
  </sheetPr>
  <dimension ref="A1:Q15"/>
  <sheetViews>
    <sheetView showGridLines="0" topLeftCell="C4" zoomScaleNormal="100" workbookViewId="0"/>
  </sheetViews>
  <sheetFormatPr defaultColWidth="10.5703125" defaultRowHeight="14.25"/>
  <cols>
    <col min="1" max="1" width="9.140625" style="1075" hidden="1" customWidth="1"/>
    <col min="2" max="2" width="9.140625" style="1089" hidden="1" customWidth="1"/>
    <col min="3" max="3" width="3.7109375" style="1074" customWidth="1"/>
    <col min="4" max="4" width="6.28515625" style="1067" bestFit="1" customWidth="1"/>
    <col min="5" max="5" width="64.140625" style="1067" customWidth="1"/>
    <col min="6" max="7" width="35.7109375" style="1067" customWidth="1"/>
    <col min="8" max="8" width="115.7109375" style="1067" customWidth="1"/>
    <col min="9" max="9" width="10.5703125" style="1067"/>
    <col min="10" max="11" width="10.5703125" style="1095"/>
    <col min="12" max="16384" width="10.5703125" style="1067"/>
  </cols>
  <sheetData>
    <row r="1" spans="1:17" hidden="1">
      <c r="N1" s="1144"/>
      <c r="O1" s="1144"/>
      <c r="Q1" s="1144"/>
    </row>
    <row r="2" spans="1:17" hidden="1"/>
    <row r="3" spans="1:17" hidden="1"/>
    <row r="4" spans="1:17" ht="3" customHeight="1">
      <c r="C4" s="1073"/>
      <c r="D4" s="1068"/>
      <c r="E4" s="1068"/>
      <c r="F4" s="1068"/>
      <c r="G4" s="1135"/>
      <c r="H4" s="1135"/>
    </row>
    <row r="5" spans="1:17" ht="26.1" customHeight="1">
      <c r="C5" s="1073"/>
      <c r="D5" s="1315" t="s">
        <v>694</v>
      </c>
      <c r="E5" s="1315"/>
      <c r="F5" s="1315"/>
      <c r="G5" s="1315"/>
      <c r="H5" s="1132"/>
    </row>
    <row r="6" spans="1:17" ht="3" customHeight="1">
      <c r="C6" s="1073"/>
      <c r="D6" s="1068"/>
      <c r="E6" s="1136"/>
      <c r="F6" s="1136"/>
      <c r="G6" s="1072"/>
      <c r="H6" s="1137"/>
    </row>
    <row r="7" spans="1:17">
      <c r="C7" s="1073"/>
      <c r="D7" s="1299" t="s">
        <v>444</v>
      </c>
      <c r="E7" s="1299"/>
      <c r="F7" s="1299"/>
      <c r="G7" s="1299"/>
      <c r="H7" s="1356" t="s">
        <v>445</v>
      </c>
    </row>
    <row r="8" spans="1:17">
      <c r="C8" s="1073"/>
      <c r="D8" s="1077" t="s">
        <v>90</v>
      </c>
      <c r="E8" s="1078" t="s">
        <v>447</v>
      </c>
      <c r="F8" s="1078" t="s">
        <v>438</v>
      </c>
      <c r="G8" s="1078" t="s">
        <v>446</v>
      </c>
      <c r="H8" s="1356"/>
    </row>
    <row r="9" spans="1:17" ht="12" customHeight="1">
      <c r="C9" s="1073"/>
      <c r="D9" s="1069" t="s">
        <v>91</v>
      </c>
      <c r="E9" s="1069" t="s">
        <v>47</v>
      </c>
      <c r="F9" s="1069" t="s">
        <v>48</v>
      </c>
      <c r="G9" s="1069" t="s">
        <v>49</v>
      </c>
      <c r="H9" s="1069" t="s">
        <v>66</v>
      </c>
    </row>
    <row r="10" spans="1:17" ht="21" customHeight="1">
      <c r="A10" s="1100"/>
      <c r="C10" s="1073"/>
      <c r="D10" s="1090" t="s">
        <v>91</v>
      </c>
      <c r="E10" s="1145" t="s">
        <v>697</v>
      </c>
      <c r="F10" s="1125"/>
      <c r="G10" s="1105"/>
      <c r="H10" s="1288" t="s">
        <v>699</v>
      </c>
    </row>
    <row r="11" spans="1:17" ht="21" customHeight="1">
      <c r="A11" s="1100"/>
      <c r="C11" s="1073"/>
      <c r="D11" s="1090" t="s">
        <v>47</v>
      </c>
      <c r="E11" s="1145" t="s">
        <v>698</v>
      </c>
      <c r="F11" s="1125"/>
      <c r="G11" s="1105"/>
      <c r="H11" s="1289"/>
    </row>
    <row r="12" spans="1:17" ht="21" customHeight="1">
      <c r="A12" s="1076"/>
      <c r="C12" s="1071"/>
      <c r="D12" s="1090" t="s">
        <v>48</v>
      </c>
      <c r="E12" s="1145" t="s">
        <v>681</v>
      </c>
      <c r="F12" s="1125"/>
      <c r="G12" s="1105"/>
      <c r="H12" s="1289"/>
      <c r="I12" s="1095"/>
      <c r="K12" s="1067"/>
    </row>
    <row r="13" spans="1:17" ht="21" customHeight="1">
      <c r="A13" s="1076"/>
      <c r="C13" s="1071"/>
      <c r="D13" s="1090" t="s">
        <v>49</v>
      </c>
      <c r="E13" s="1145" t="s">
        <v>682</v>
      </c>
      <c r="F13" s="1125"/>
      <c r="G13" s="1105"/>
      <c r="H13" s="1289"/>
      <c r="I13" s="1095"/>
      <c r="K13" s="1067"/>
    </row>
    <row r="14" spans="1:17" ht="15" customHeight="1">
      <c r="A14" s="1100"/>
      <c r="C14" s="1073"/>
      <c r="D14" s="1079"/>
      <c r="E14" s="1147" t="s">
        <v>326</v>
      </c>
      <c r="F14" s="1142"/>
      <c r="G14" s="1140"/>
      <c r="H14" s="1290"/>
    </row>
    <row r="15" spans="1:17">
      <c r="D15" s="1149"/>
      <c r="E15" s="1149"/>
      <c r="F15" s="1149"/>
      <c r="G15" s="1149"/>
      <c r="H15" s="1149"/>
    </row>
  </sheetData>
  <sheetProtection password="FA9C" sheet="1" objects="1" scenarios="1" formatColumns="0" formatRows="0"/>
  <dataConsolidate/>
  <mergeCells count="4">
    <mergeCell ref="D5:G5"/>
    <mergeCell ref="D7:G7"/>
    <mergeCell ref="H7:H8"/>
    <mergeCell ref="H10:H14"/>
  </mergeCells>
  <dataValidations count="2">
    <dataValidation type="textLength" operator="lessThanOrEqual" allowBlank="1" showInputMessage="1" showErrorMessage="1" errorTitle="Ошибка" error="Допускается ввод не более 900 символов!" sqref="H10 F10:F13 E13">
      <formula1>900</formula1>
    </dataValidation>
    <dataValidation type="textLength" operator="lessThanOrEqual" allowBlank="1" showInputMessage="1" showErrorMessage="1" errorTitle="Ошибка" error="Допускается ввод не более 900 символов!" prompt="Введите ссылку на обосновывающие материалы, загруженные с помощью &quot;ЕИАС Мониторинг&quot;, либо ссылку на официальный сайт в сети «Интернет», на котором размещена информация" sqref="G10:G13">
      <formula1>900</formula1>
    </dataValidation>
  </dataValidations>
  <printOptions horizontalCentered="1" verticalCentered="1"/>
  <pageMargins left="0" right="0" top="0" bottom="0" header="0" footer="0.78740157480314965"/>
  <pageSetup paperSize="9" scale="56" fitToHeight="0" orientation="portrait" blackAndWhite="1" r:id="rId1"/>
  <headerFooter alignWithMargins="0"/>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5_12">
    <tabColor theme="0" tint="-0.249977111117893"/>
  </sheetPr>
  <dimension ref="A1:T33"/>
  <sheetViews>
    <sheetView showGridLines="0" topLeftCell="E16" zoomScaleNormal="100" workbookViewId="0">
      <selection activeCell="G35" sqref="G35"/>
    </sheetView>
  </sheetViews>
  <sheetFormatPr defaultColWidth="10.5703125" defaultRowHeight="14.25"/>
  <cols>
    <col min="1" max="1" width="3.7109375" style="1097" hidden="1" customWidth="1"/>
    <col min="2" max="4" width="3.7109375" style="1094" hidden="1" customWidth="1"/>
    <col min="5" max="5" width="3.7109375" style="1074" customWidth="1"/>
    <col min="6" max="6" width="9.7109375" style="1067" customWidth="1"/>
    <col min="7" max="7" width="37.7109375" style="1067" customWidth="1"/>
    <col min="8" max="8" width="66.85546875" style="1067" customWidth="1"/>
    <col min="9" max="9" width="115.7109375" style="1067" customWidth="1"/>
    <col min="10" max="11" width="10.5703125" style="1094"/>
    <col min="12" max="12" width="11.140625" style="1094" customWidth="1"/>
    <col min="13" max="20" width="10.5703125" style="1094"/>
    <col min="21" max="16384" width="10.5703125" style="1067"/>
  </cols>
  <sheetData>
    <row r="1" spans="1:20" ht="3" customHeight="1">
      <c r="A1" s="1097" t="s">
        <v>208</v>
      </c>
    </row>
    <row r="2" spans="1:20" ht="22.5">
      <c r="F2" s="1282" t="s">
        <v>469</v>
      </c>
      <c r="G2" s="1283"/>
      <c r="H2" s="1284"/>
      <c r="I2" s="1131"/>
    </row>
    <row r="3" spans="1:20" ht="3" customHeight="1"/>
    <row r="4" spans="1:20" s="1091" customFormat="1" ht="11.25">
      <c r="A4" s="1096"/>
      <c r="B4" s="1096"/>
      <c r="C4" s="1096"/>
      <c r="D4" s="1096"/>
      <c r="F4" s="1240" t="s">
        <v>444</v>
      </c>
      <c r="G4" s="1240"/>
      <c r="H4" s="1240"/>
      <c r="I4" s="1285" t="s">
        <v>445</v>
      </c>
      <c r="J4" s="1096"/>
      <c r="K4" s="1096"/>
      <c r="L4" s="1096"/>
      <c r="M4" s="1096"/>
      <c r="N4" s="1096"/>
      <c r="O4" s="1096"/>
      <c r="P4" s="1096"/>
      <c r="Q4" s="1096"/>
      <c r="R4" s="1096"/>
      <c r="S4" s="1096"/>
      <c r="T4" s="1096"/>
    </row>
    <row r="5" spans="1:20" s="1091" customFormat="1" ht="11.25" customHeight="1">
      <c r="A5" s="1096"/>
      <c r="B5" s="1096"/>
      <c r="C5" s="1096"/>
      <c r="D5" s="1096"/>
      <c r="F5" s="1176" t="s">
        <v>90</v>
      </c>
      <c r="G5" s="1121" t="s">
        <v>447</v>
      </c>
      <c r="H5" s="1193" t="s">
        <v>438</v>
      </c>
      <c r="I5" s="1285"/>
      <c r="J5" s="1096"/>
      <c r="K5" s="1096"/>
      <c r="L5" s="1096"/>
      <c r="M5" s="1096"/>
      <c r="N5" s="1096"/>
      <c r="O5" s="1096"/>
      <c r="P5" s="1096"/>
      <c r="Q5" s="1096"/>
      <c r="R5" s="1096"/>
      <c r="S5" s="1096"/>
      <c r="T5" s="1096"/>
    </row>
    <row r="6" spans="1:20" s="1091" customFormat="1" ht="12" customHeight="1">
      <c r="A6" s="1096"/>
      <c r="B6" s="1096"/>
      <c r="C6" s="1096"/>
      <c r="D6" s="1096"/>
      <c r="F6" s="1109" t="s">
        <v>91</v>
      </c>
      <c r="G6" s="1111">
        <v>2</v>
      </c>
      <c r="H6" s="1112">
        <v>3</v>
      </c>
      <c r="I6" s="1110">
        <v>4</v>
      </c>
      <c r="J6" s="1096">
        <v>4</v>
      </c>
      <c r="K6" s="1096"/>
      <c r="L6" s="1096"/>
      <c r="M6" s="1096"/>
      <c r="N6" s="1096"/>
      <c r="O6" s="1096"/>
      <c r="P6" s="1096"/>
      <c r="Q6" s="1096"/>
      <c r="R6" s="1096"/>
      <c r="S6" s="1096"/>
      <c r="T6" s="1096"/>
    </row>
    <row r="7" spans="1:20" s="1091" customFormat="1" ht="18.75">
      <c r="A7" s="1096"/>
      <c r="B7" s="1096"/>
      <c r="C7" s="1096"/>
      <c r="D7" s="1096"/>
      <c r="F7" s="1118">
        <v>1</v>
      </c>
      <c r="G7" s="1127" t="s">
        <v>470</v>
      </c>
      <c r="H7" s="1183" t="str">
        <f>IF(dateCh="","",dateCh)</f>
        <v>14.10.2019</v>
      </c>
      <c r="I7" s="1092" t="s">
        <v>471</v>
      </c>
      <c r="J7" s="1117"/>
      <c r="K7" s="1096"/>
      <c r="L7" s="1096"/>
      <c r="M7" s="1096"/>
      <c r="N7" s="1096"/>
      <c r="O7" s="1096"/>
      <c r="P7" s="1096"/>
      <c r="Q7" s="1096"/>
      <c r="R7" s="1096"/>
      <c r="S7" s="1096"/>
      <c r="T7" s="1096"/>
    </row>
    <row r="8" spans="1:20" s="1091" customFormat="1" ht="45">
      <c r="A8" s="1286">
        <v>1</v>
      </c>
      <c r="B8" s="1096"/>
      <c r="C8" s="1096"/>
      <c r="D8" s="1096"/>
      <c r="F8" s="1118" t="e">
        <f ca="1">"2." &amp;mergeValue(A8)</f>
        <v>#NAME?</v>
      </c>
      <c r="G8" s="1127" t="s">
        <v>472</v>
      </c>
      <c r="H8" s="1183" t="str">
        <f>IF('Перечень тарифов'!R21="","наименование отсутствует","" &amp; 'Перечень тарифов'!R21 &amp; "")</f>
        <v>наименование отсутствует</v>
      </c>
      <c r="I8" s="1092" t="s">
        <v>567</v>
      </c>
      <c r="J8" s="1117"/>
      <c r="K8" s="1096"/>
      <c r="L8" s="1096"/>
      <c r="M8" s="1096"/>
      <c r="N8" s="1096"/>
      <c r="O8" s="1096"/>
      <c r="P8" s="1096"/>
      <c r="Q8" s="1096"/>
      <c r="R8" s="1096"/>
      <c r="S8" s="1096"/>
      <c r="T8" s="1096"/>
    </row>
    <row r="9" spans="1:20" s="1091" customFormat="1" ht="33.75">
      <c r="A9" s="1286"/>
      <c r="B9" s="1096"/>
      <c r="C9" s="1096"/>
      <c r="D9" s="1096"/>
      <c r="F9" s="1118" t="e">
        <f ca="1">"3." &amp;mergeValue(A9)</f>
        <v>#NAME?</v>
      </c>
      <c r="G9" s="1127" t="s">
        <v>473</v>
      </c>
      <c r="H9" s="1183" t="str">
        <f>IF('Перечень тарифов'!F21="","наименование отсутствует","" &amp; 'Перечень тарифов'!F21 &amp; "")</f>
        <v>Производство тепловой энергии. Некомбинированная выработка; Производство. Теплоноситель; Передача. Тепловая энергия; Передача. Теплоноситель; Сбыт. Тепловая энергия; Сбыт. Теплоноситель</v>
      </c>
      <c r="I9" s="1092" t="s">
        <v>565</v>
      </c>
      <c r="J9" s="1117"/>
      <c r="K9" s="1096"/>
      <c r="L9" s="1096"/>
      <c r="M9" s="1096"/>
      <c r="N9" s="1096"/>
      <c r="O9" s="1096"/>
      <c r="P9" s="1096"/>
      <c r="Q9" s="1096"/>
      <c r="R9" s="1096"/>
      <c r="S9" s="1096"/>
      <c r="T9" s="1096"/>
    </row>
    <row r="10" spans="1:20" s="1091" customFormat="1" ht="22.5">
      <c r="A10" s="1286"/>
      <c r="B10" s="1096"/>
      <c r="C10" s="1096"/>
      <c r="D10" s="1096"/>
      <c r="F10" s="1118" t="e">
        <f ca="1">"4."&amp;mergeValue(A10)</f>
        <v>#NAME?</v>
      </c>
      <c r="G10" s="1127" t="s">
        <v>474</v>
      </c>
      <c r="H10" s="1193" t="s">
        <v>448</v>
      </c>
      <c r="I10" s="1092"/>
      <c r="J10" s="1117"/>
      <c r="K10" s="1096"/>
      <c r="L10" s="1096"/>
      <c r="M10" s="1096"/>
      <c r="N10" s="1096"/>
      <c r="O10" s="1096"/>
      <c r="P10" s="1096"/>
      <c r="Q10" s="1096"/>
      <c r="R10" s="1096"/>
      <c r="S10" s="1096"/>
      <c r="T10" s="1096"/>
    </row>
    <row r="11" spans="1:20" s="1091" customFormat="1" ht="18.75">
      <c r="A11" s="1286"/>
      <c r="B11" s="1286">
        <v>1</v>
      </c>
      <c r="C11" s="1177"/>
      <c r="D11" s="1177"/>
      <c r="F11" s="1118" t="e">
        <f ca="1">"4."&amp;mergeValue(A11) &amp;"."&amp;mergeValue(B11)</f>
        <v>#NAME?</v>
      </c>
      <c r="G11" s="1113" t="s">
        <v>569</v>
      </c>
      <c r="H11" s="1183" t="str">
        <f>IF(region_name="","",region_name)</f>
        <v>г.Санкт-Петербург</v>
      </c>
      <c r="I11" s="1092" t="s">
        <v>477</v>
      </c>
      <c r="J11" s="1117"/>
      <c r="K11" s="1096"/>
      <c r="L11" s="1096"/>
      <c r="M11" s="1096"/>
      <c r="N11" s="1096"/>
      <c r="O11" s="1096"/>
      <c r="P11" s="1096"/>
      <c r="Q11" s="1096"/>
      <c r="R11" s="1096"/>
      <c r="S11" s="1096"/>
      <c r="T11" s="1096"/>
    </row>
    <row r="12" spans="1:20" s="1091" customFormat="1" ht="22.5">
      <c r="A12" s="1286"/>
      <c r="B12" s="1286"/>
      <c r="C12" s="1286">
        <v>1</v>
      </c>
      <c r="D12" s="1177"/>
      <c r="F12" s="1118" t="e">
        <f ca="1">"4."&amp;mergeValue(A12) &amp;"."&amp;mergeValue(B12)&amp;"."&amp;mergeValue(C12)</f>
        <v>#NAME?</v>
      </c>
      <c r="G12" s="1122" t="s">
        <v>475</v>
      </c>
      <c r="H12" s="1183" t="str">
        <f>IF(Территории!H13="","","" &amp; Территории!H13 &amp; "")</f>
        <v>город Санкт-Петербург</v>
      </c>
      <c r="I12" s="1092" t="s">
        <v>478</v>
      </c>
      <c r="J12" s="1117"/>
      <c r="K12" s="1096"/>
      <c r="L12" s="1096"/>
      <c r="M12" s="1096"/>
      <c r="N12" s="1096"/>
      <c r="O12" s="1096"/>
      <c r="P12" s="1096"/>
      <c r="Q12" s="1096"/>
      <c r="R12" s="1096"/>
      <c r="S12" s="1096"/>
      <c r="T12" s="1096"/>
    </row>
    <row r="13" spans="1:20" s="1091" customFormat="1" ht="56.25">
      <c r="A13" s="1286"/>
      <c r="B13" s="1286"/>
      <c r="C13" s="1286"/>
      <c r="D13" s="1177">
        <v>1</v>
      </c>
      <c r="F13" s="1118" t="e">
        <f ca="1">"4."&amp;mergeValue(A13) &amp;"."&amp;mergeValue(B13)&amp;"."&amp;mergeValue(C13)&amp;"."&amp;mergeValue(D13)</f>
        <v>#NAME?</v>
      </c>
      <c r="G13" s="1130" t="s">
        <v>476</v>
      </c>
      <c r="H13" s="1183" t="str">
        <f>IF(Территории!R14="","","" &amp; Территории!R14 &amp; "")</f>
        <v>город Санкт-Петербург (40000000)</v>
      </c>
      <c r="I13" s="1178" t="s">
        <v>568</v>
      </c>
      <c r="J13" s="1117"/>
      <c r="K13" s="1096"/>
      <c r="L13" s="1096"/>
      <c r="M13" s="1096"/>
      <c r="N13" s="1096"/>
      <c r="O13" s="1096"/>
      <c r="P13" s="1096"/>
      <c r="Q13" s="1096"/>
      <c r="R13" s="1096"/>
      <c r="S13" s="1096"/>
      <c r="T13" s="1096"/>
    </row>
    <row r="14" spans="1:20" s="1091" customFormat="1" ht="45">
      <c r="A14" s="1286">
        <v>2</v>
      </c>
      <c r="B14" s="1096"/>
      <c r="C14" s="1096"/>
      <c r="D14" s="1096"/>
      <c r="F14" s="1118" t="e">
        <f ca="1">"2." &amp;mergeValue(A14)</f>
        <v>#NAME?</v>
      </c>
      <c r="G14" s="1127" t="s">
        <v>472</v>
      </c>
      <c r="H14" s="1183" t="str">
        <f>IF('Перечень тарифов'!R26="","наименование отсутствует","" &amp; 'Перечень тарифов'!R26 &amp; "")</f>
        <v>наименование отсутствует</v>
      </c>
      <c r="I14" s="1092" t="s">
        <v>567</v>
      </c>
      <c r="J14" s="1117"/>
      <c r="K14" s="1096"/>
      <c r="L14" s="1096"/>
      <c r="M14" s="1096"/>
      <c r="N14" s="1096"/>
      <c r="O14" s="1096"/>
      <c r="P14" s="1096"/>
      <c r="Q14" s="1096"/>
      <c r="R14" s="1096"/>
      <c r="S14" s="1096"/>
      <c r="T14" s="1096"/>
    </row>
    <row r="15" spans="1:20" s="1091" customFormat="1" ht="33.75">
      <c r="A15" s="1286"/>
      <c r="B15" s="1096"/>
      <c r="C15" s="1096"/>
      <c r="D15" s="1096"/>
      <c r="F15" s="1118" t="e">
        <f ca="1">"3." &amp;mergeValue(A15)</f>
        <v>#NAME?</v>
      </c>
      <c r="G15" s="1127" t="s">
        <v>473</v>
      </c>
      <c r="H15" s="1183" t="str">
        <f>IF('Перечень тарифов'!F26="","наименование отсутствует","" &amp; 'Перечень тарифов'!F26 &amp; "")</f>
        <v>Производство тепловой энергии. Некомбинированная выработка; Производство. Теплоноситель; Передача. Тепловая энергия; Передача. Теплоноситель; Сбыт. Тепловая энергия; Сбыт. Теплоноситель</v>
      </c>
      <c r="I15" s="1092" t="s">
        <v>565</v>
      </c>
      <c r="J15" s="1117"/>
      <c r="K15" s="1096"/>
      <c r="L15" s="1096"/>
      <c r="M15" s="1096"/>
      <c r="N15" s="1096"/>
      <c r="O15" s="1096"/>
      <c r="P15" s="1096"/>
      <c r="Q15" s="1096"/>
      <c r="R15" s="1096"/>
      <c r="S15" s="1096"/>
      <c r="T15" s="1096"/>
    </row>
    <row r="16" spans="1:20" s="1091" customFormat="1" ht="22.5">
      <c r="A16" s="1286"/>
      <c r="B16" s="1096"/>
      <c r="C16" s="1096"/>
      <c r="D16" s="1096"/>
      <c r="F16" s="1118" t="e">
        <f ca="1">"4."&amp;mergeValue(A16)</f>
        <v>#NAME?</v>
      </c>
      <c r="G16" s="1127" t="s">
        <v>474</v>
      </c>
      <c r="H16" s="1193" t="s">
        <v>448</v>
      </c>
      <c r="I16" s="1092"/>
      <c r="J16" s="1117"/>
      <c r="K16" s="1096"/>
      <c r="L16" s="1096"/>
      <c r="M16" s="1096"/>
      <c r="N16" s="1096"/>
      <c r="O16" s="1096"/>
      <c r="P16" s="1096"/>
      <c r="Q16" s="1096"/>
      <c r="R16" s="1096"/>
      <c r="S16" s="1096"/>
      <c r="T16" s="1096"/>
    </row>
    <row r="17" spans="1:20" s="1091" customFormat="1" ht="18.75">
      <c r="A17" s="1286"/>
      <c r="B17" s="1286">
        <v>1</v>
      </c>
      <c r="C17" s="1177"/>
      <c r="D17" s="1177"/>
      <c r="F17" s="1118" t="e">
        <f ca="1">"4."&amp;mergeValue(A17) &amp;"."&amp;mergeValue(B17)</f>
        <v>#NAME?</v>
      </c>
      <c r="G17" s="1113" t="s">
        <v>569</v>
      </c>
      <c r="H17" s="1183" t="str">
        <f>IF(region_name="","",region_name)</f>
        <v>г.Санкт-Петербург</v>
      </c>
      <c r="I17" s="1092" t="s">
        <v>477</v>
      </c>
      <c r="J17" s="1117"/>
      <c r="K17" s="1096"/>
      <c r="L17" s="1096"/>
      <c r="M17" s="1096"/>
      <c r="N17" s="1096"/>
      <c r="O17" s="1096"/>
      <c r="P17" s="1096"/>
      <c r="Q17" s="1096"/>
      <c r="R17" s="1096"/>
      <c r="S17" s="1096"/>
      <c r="T17" s="1096"/>
    </row>
    <row r="18" spans="1:20" s="1091" customFormat="1" ht="22.5">
      <c r="A18" s="1286"/>
      <c r="B18" s="1286"/>
      <c r="C18" s="1286">
        <v>1</v>
      </c>
      <c r="D18" s="1177"/>
      <c r="F18" s="1118" t="e">
        <f ca="1">"4."&amp;mergeValue(A18) &amp;"."&amp;mergeValue(B18)&amp;"."&amp;mergeValue(C18)</f>
        <v>#NAME?</v>
      </c>
      <c r="G18" s="1122" t="s">
        <v>475</v>
      </c>
      <c r="H18" s="1183" t="str">
        <f>IF(Территории!H13="","","" &amp; Территории!H13 &amp; "")</f>
        <v>город Санкт-Петербург</v>
      </c>
      <c r="I18" s="1092" t="s">
        <v>478</v>
      </c>
      <c r="J18" s="1117"/>
      <c r="K18" s="1096"/>
      <c r="L18" s="1096"/>
      <c r="M18" s="1096"/>
      <c r="N18" s="1096"/>
      <c r="O18" s="1096"/>
      <c r="P18" s="1096"/>
      <c r="Q18" s="1096"/>
      <c r="R18" s="1096"/>
      <c r="S18" s="1096"/>
      <c r="T18" s="1096"/>
    </row>
    <row r="19" spans="1:20" s="1091" customFormat="1" ht="56.25">
      <c r="A19" s="1286"/>
      <c r="B19" s="1286"/>
      <c r="C19" s="1286"/>
      <c r="D19" s="1177">
        <v>1</v>
      </c>
      <c r="F19" s="1118" t="e">
        <f ca="1">"4."&amp;mergeValue(A19) &amp;"."&amp;mergeValue(B19)&amp;"."&amp;mergeValue(C19)&amp;"."&amp;mergeValue(D19)</f>
        <v>#NAME?</v>
      </c>
      <c r="G19" s="1130" t="s">
        <v>476</v>
      </c>
      <c r="H19" s="1183" t="str">
        <f>IF(Территории!R14="","","" &amp; Территории!R14 &amp; "")</f>
        <v>город Санкт-Петербург (40000000)</v>
      </c>
      <c r="I19" s="1178" t="s">
        <v>568</v>
      </c>
      <c r="J19" s="1117"/>
      <c r="K19" s="1096"/>
      <c r="L19" s="1096"/>
      <c r="M19" s="1096"/>
      <c r="N19" s="1096"/>
      <c r="O19" s="1096"/>
      <c r="P19" s="1096"/>
      <c r="Q19" s="1096"/>
      <c r="R19" s="1096"/>
      <c r="S19" s="1096"/>
      <c r="T19" s="1096"/>
    </row>
    <row r="20" spans="1:20" s="1091" customFormat="1" ht="45">
      <c r="A20" s="1286">
        <v>3</v>
      </c>
      <c r="B20" s="1096"/>
      <c r="C20" s="1096"/>
      <c r="D20" s="1096"/>
      <c r="F20" s="1118" t="e">
        <f ca="1">"2." &amp;mergeValue(A20)</f>
        <v>#NAME?</v>
      </c>
      <c r="G20" s="1127" t="s">
        <v>472</v>
      </c>
      <c r="H20" s="1183" t="str">
        <f>IF('Перечень тарифов'!R31="","наименование отсутствует","" &amp; 'Перечень тарифов'!R31 &amp; "")</f>
        <v>наименование отсутствует</v>
      </c>
      <c r="I20" s="1092" t="s">
        <v>567</v>
      </c>
      <c r="J20" s="1117"/>
      <c r="K20" s="1096"/>
      <c r="L20" s="1096"/>
      <c r="M20" s="1096"/>
      <c r="N20" s="1096"/>
      <c r="O20" s="1096"/>
      <c r="P20" s="1096"/>
      <c r="Q20" s="1096"/>
      <c r="R20" s="1096"/>
      <c r="S20" s="1096"/>
      <c r="T20" s="1096"/>
    </row>
    <row r="21" spans="1:20" s="1091" customFormat="1" ht="33.75">
      <c r="A21" s="1286"/>
      <c r="B21" s="1096"/>
      <c r="C21" s="1096"/>
      <c r="D21" s="1096"/>
      <c r="F21" s="1118" t="e">
        <f ca="1">"3." &amp;mergeValue(A21)</f>
        <v>#NAME?</v>
      </c>
      <c r="G21" s="1127" t="s">
        <v>473</v>
      </c>
      <c r="H21" s="1183" t="str">
        <f>IF('Перечень тарифов'!F31="","наименование отсутствует","" &amp; 'Перечень тарифов'!F31 &amp; "")</f>
        <v>Производство тепловой энергии. Некомбинированная выработка; Производство. Теплоноситель; Передача. Тепловая энергия; Передача. Теплоноситель; Сбыт. Тепловая энергия; Сбыт. Теплоноситель</v>
      </c>
      <c r="I21" s="1092" t="s">
        <v>565</v>
      </c>
      <c r="J21" s="1117"/>
      <c r="K21" s="1096"/>
      <c r="L21" s="1096"/>
      <c r="M21" s="1096"/>
      <c r="N21" s="1096"/>
      <c r="O21" s="1096"/>
      <c r="P21" s="1096"/>
      <c r="Q21" s="1096"/>
      <c r="R21" s="1096"/>
      <c r="S21" s="1096"/>
      <c r="T21" s="1096"/>
    </row>
    <row r="22" spans="1:20" s="1091" customFormat="1" ht="22.5">
      <c r="A22" s="1286"/>
      <c r="B22" s="1096"/>
      <c r="C22" s="1096"/>
      <c r="D22" s="1096"/>
      <c r="F22" s="1118" t="e">
        <f ca="1">"4."&amp;mergeValue(A22)</f>
        <v>#NAME?</v>
      </c>
      <c r="G22" s="1127" t="s">
        <v>474</v>
      </c>
      <c r="H22" s="1193" t="s">
        <v>448</v>
      </c>
      <c r="I22" s="1092"/>
      <c r="J22" s="1117"/>
      <c r="K22" s="1096"/>
      <c r="L22" s="1096"/>
      <c r="M22" s="1096"/>
      <c r="N22" s="1096"/>
      <c r="O22" s="1096"/>
      <c r="P22" s="1096"/>
      <c r="Q22" s="1096"/>
      <c r="R22" s="1096"/>
      <c r="S22" s="1096"/>
      <c r="T22" s="1096"/>
    </row>
    <row r="23" spans="1:20" s="1091" customFormat="1" ht="18.75">
      <c r="A23" s="1286"/>
      <c r="B23" s="1286">
        <v>1</v>
      </c>
      <c r="C23" s="1177"/>
      <c r="D23" s="1177"/>
      <c r="F23" s="1118" t="e">
        <f ca="1">"4."&amp;mergeValue(A23) &amp;"."&amp;mergeValue(B23)</f>
        <v>#NAME?</v>
      </c>
      <c r="G23" s="1113" t="s">
        <v>569</v>
      </c>
      <c r="H23" s="1183" t="str">
        <f>IF(region_name="","",region_name)</f>
        <v>г.Санкт-Петербург</v>
      </c>
      <c r="I23" s="1092" t="s">
        <v>477</v>
      </c>
      <c r="J23" s="1117"/>
      <c r="K23" s="1096"/>
      <c r="L23" s="1096"/>
      <c r="M23" s="1096"/>
      <c r="N23" s="1096"/>
      <c r="O23" s="1096"/>
      <c r="P23" s="1096"/>
      <c r="Q23" s="1096"/>
      <c r="R23" s="1096"/>
      <c r="S23" s="1096"/>
      <c r="T23" s="1096"/>
    </row>
    <row r="24" spans="1:20" s="1091" customFormat="1" ht="22.5">
      <c r="A24" s="1286"/>
      <c r="B24" s="1286"/>
      <c r="C24" s="1286">
        <v>1</v>
      </c>
      <c r="D24" s="1177"/>
      <c r="F24" s="1118" t="e">
        <f ca="1">"4."&amp;mergeValue(A24) &amp;"."&amp;mergeValue(B24)&amp;"."&amp;mergeValue(C24)</f>
        <v>#NAME?</v>
      </c>
      <c r="G24" s="1122" t="s">
        <v>475</v>
      </c>
      <c r="H24" s="1183" t="str">
        <f>IF(Территории!H13="","","" &amp; Территории!H13 &amp; "")</f>
        <v>город Санкт-Петербург</v>
      </c>
      <c r="I24" s="1092" t="s">
        <v>478</v>
      </c>
      <c r="J24" s="1117"/>
      <c r="K24" s="1096"/>
      <c r="L24" s="1096"/>
      <c r="M24" s="1096"/>
      <c r="N24" s="1096"/>
      <c r="O24" s="1096"/>
      <c r="P24" s="1096"/>
      <c r="Q24" s="1096"/>
      <c r="R24" s="1096"/>
      <c r="S24" s="1096"/>
      <c r="T24" s="1096"/>
    </row>
    <row r="25" spans="1:20" s="1091" customFormat="1" ht="56.25">
      <c r="A25" s="1286"/>
      <c r="B25" s="1286"/>
      <c r="C25" s="1286"/>
      <c r="D25" s="1177">
        <v>1</v>
      </c>
      <c r="F25" s="1118" t="e">
        <f ca="1">"4."&amp;mergeValue(A25) &amp;"."&amp;mergeValue(B25)&amp;"."&amp;mergeValue(C25)&amp;"."&amp;mergeValue(D25)</f>
        <v>#NAME?</v>
      </c>
      <c r="G25" s="1130" t="s">
        <v>476</v>
      </c>
      <c r="H25" s="1183" t="str">
        <f>IF(Территории!R14="","","" &amp; Территории!R14 &amp; "")</f>
        <v>город Санкт-Петербург (40000000)</v>
      </c>
      <c r="I25" s="1178" t="s">
        <v>568</v>
      </c>
      <c r="J25" s="1117"/>
      <c r="K25" s="1096"/>
      <c r="L25" s="1096"/>
      <c r="M25" s="1096"/>
      <c r="N25" s="1096"/>
      <c r="O25" s="1096"/>
      <c r="P25" s="1096"/>
      <c r="Q25" s="1096"/>
      <c r="R25" s="1096"/>
      <c r="S25" s="1096"/>
      <c r="T25" s="1096"/>
    </row>
    <row r="26" spans="1:20" s="1091" customFormat="1" ht="45">
      <c r="A26" s="1286">
        <v>4</v>
      </c>
      <c r="B26" s="1096"/>
      <c r="C26" s="1096"/>
      <c r="D26" s="1096"/>
      <c r="F26" s="1118" t="e">
        <f ca="1">"2." &amp;mergeValue(A26)</f>
        <v>#NAME?</v>
      </c>
      <c r="G26" s="1127" t="s">
        <v>472</v>
      </c>
      <c r="H26" s="1183" t="str">
        <f>IF('Перечень тарифов'!R36="","наименование отсутствует","" &amp; 'Перечень тарифов'!R36 &amp; "")</f>
        <v>наименование отсутствует</v>
      </c>
      <c r="I26" s="1092" t="s">
        <v>567</v>
      </c>
      <c r="J26" s="1117"/>
      <c r="K26" s="1096"/>
      <c r="L26" s="1096"/>
      <c r="M26" s="1096"/>
      <c r="N26" s="1096"/>
      <c r="O26" s="1096"/>
      <c r="P26" s="1096"/>
      <c r="Q26" s="1096"/>
      <c r="R26" s="1096"/>
      <c r="S26" s="1096"/>
      <c r="T26" s="1096"/>
    </row>
    <row r="27" spans="1:20" s="1091" customFormat="1" ht="33.75">
      <c r="A27" s="1286"/>
      <c r="B27" s="1096"/>
      <c r="C27" s="1096"/>
      <c r="D27" s="1096"/>
      <c r="F27" s="1118" t="e">
        <f ca="1">"3." &amp;mergeValue(A27)</f>
        <v>#NAME?</v>
      </c>
      <c r="G27" s="1127" t="s">
        <v>473</v>
      </c>
      <c r="H27" s="1183" t="str">
        <f>IF('Перечень тарифов'!F36="","наименование отсутствует","" &amp; 'Перечень тарифов'!F36 &amp; "")</f>
        <v>Производство тепловой энергии. Некомбинированная выработка; Производство. Теплоноситель; Передача. Тепловая энергия; Передача. Теплоноситель; Сбыт. Тепловая энергия; Сбыт. Теплоноситель</v>
      </c>
      <c r="I27" s="1092" t="s">
        <v>565</v>
      </c>
      <c r="J27" s="1117"/>
      <c r="K27" s="1096"/>
      <c r="L27" s="1096"/>
      <c r="M27" s="1096"/>
      <c r="N27" s="1096"/>
      <c r="O27" s="1096"/>
      <c r="P27" s="1096"/>
      <c r="Q27" s="1096"/>
      <c r="R27" s="1096"/>
      <c r="S27" s="1096"/>
      <c r="T27" s="1096"/>
    </row>
    <row r="28" spans="1:20" s="1091" customFormat="1" ht="22.5">
      <c r="A28" s="1286"/>
      <c r="B28" s="1096"/>
      <c r="C28" s="1096"/>
      <c r="D28" s="1096"/>
      <c r="F28" s="1118" t="e">
        <f ca="1">"4."&amp;mergeValue(A28)</f>
        <v>#NAME?</v>
      </c>
      <c r="G28" s="1127" t="s">
        <v>474</v>
      </c>
      <c r="H28" s="1193" t="s">
        <v>448</v>
      </c>
      <c r="I28" s="1092"/>
      <c r="J28" s="1117"/>
      <c r="K28" s="1096"/>
      <c r="L28" s="1096"/>
      <c r="M28" s="1096"/>
      <c r="N28" s="1096"/>
      <c r="O28" s="1096"/>
      <c r="P28" s="1096"/>
      <c r="Q28" s="1096"/>
      <c r="R28" s="1096"/>
      <c r="S28" s="1096"/>
      <c r="T28" s="1096"/>
    </row>
    <row r="29" spans="1:20" s="1091" customFormat="1" ht="18.75">
      <c r="A29" s="1286"/>
      <c r="B29" s="1286">
        <v>1</v>
      </c>
      <c r="C29" s="1177"/>
      <c r="D29" s="1177"/>
      <c r="F29" s="1118" t="e">
        <f ca="1">"4."&amp;mergeValue(A29) &amp;"."&amp;mergeValue(B29)</f>
        <v>#NAME?</v>
      </c>
      <c r="G29" s="1113" t="s">
        <v>569</v>
      </c>
      <c r="H29" s="1183" t="str">
        <f>IF(region_name="","",region_name)</f>
        <v>г.Санкт-Петербург</v>
      </c>
      <c r="I29" s="1092" t="s">
        <v>477</v>
      </c>
      <c r="J29" s="1117"/>
      <c r="K29" s="1096"/>
      <c r="L29" s="1096"/>
      <c r="M29" s="1096"/>
      <c r="N29" s="1096"/>
      <c r="O29" s="1096"/>
      <c r="P29" s="1096"/>
      <c r="Q29" s="1096"/>
      <c r="R29" s="1096"/>
      <c r="S29" s="1096"/>
      <c r="T29" s="1096"/>
    </row>
    <row r="30" spans="1:20" s="1091" customFormat="1" ht="22.5">
      <c r="A30" s="1286"/>
      <c r="B30" s="1286"/>
      <c r="C30" s="1286">
        <v>1</v>
      </c>
      <c r="D30" s="1177"/>
      <c r="F30" s="1118" t="e">
        <f ca="1">"4."&amp;mergeValue(A30) &amp;"."&amp;mergeValue(B30)&amp;"."&amp;mergeValue(C30)</f>
        <v>#NAME?</v>
      </c>
      <c r="G30" s="1122" t="s">
        <v>475</v>
      </c>
      <c r="H30" s="1183" t="str">
        <f>IF(Территории!H13="","","" &amp; Территории!H13 &amp; "")</f>
        <v>город Санкт-Петербург</v>
      </c>
      <c r="I30" s="1092" t="s">
        <v>478</v>
      </c>
      <c r="J30" s="1117"/>
      <c r="K30" s="1096"/>
      <c r="L30" s="1096"/>
      <c r="M30" s="1096"/>
      <c r="N30" s="1096"/>
      <c r="O30" s="1096"/>
      <c r="P30" s="1096"/>
      <c r="Q30" s="1096"/>
      <c r="R30" s="1096"/>
      <c r="S30" s="1096"/>
      <c r="T30" s="1096"/>
    </row>
    <row r="31" spans="1:20" s="1091" customFormat="1" ht="56.25">
      <c r="A31" s="1286"/>
      <c r="B31" s="1286"/>
      <c r="C31" s="1286"/>
      <c r="D31" s="1177">
        <v>1</v>
      </c>
      <c r="F31" s="1118" t="e">
        <f ca="1">"4."&amp;mergeValue(A31) &amp;"."&amp;mergeValue(B31)&amp;"."&amp;mergeValue(C31)&amp;"."&amp;mergeValue(D31)</f>
        <v>#NAME?</v>
      </c>
      <c r="G31" s="1130" t="s">
        <v>476</v>
      </c>
      <c r="H31" s="1183" t="str">
        <f>IF(Территории!R14="","","" &amp; Территории!R14 &amp; "")</f>
        <v>город Санкт-Петербург (40000000)</v>
      </c>
      <c r="I31" s="1178" t="s">
        <v>568</v>
      </c>
      <c r="J31" s="1117"/>
      <c r="K31" s="1096"/>
      <c r="L31" s="1096"/>
      <c r="M31" s="1096"/>
      <c r="N31" s="1096"/>
      <c r="O31" s="1096"/>
      <c r="P31" s="1096"/>
      <c r="Q31" s="1096"/>
      <c r="R31" s="1096"/>
      <c r="S31" s="1096"/>
      <c r="T31" s="1096"/>
    </row>
    <row r="32" spans="1:20" s="1115" customFormat="1" ht="3" customHeight="1">
      <c r="A32" s="1116"/>
      <c r="B32" s="1116"/>
      <c r="C32" s="1116"/>
      <c r="D32" s="1116"/>
      <c r="F32" s="1114"/>
      <c r="G32" s="1128"/>
      <c r="H32" s="1129"/>
      <c r="I32" s="1099"/>
      <c r="J32" s="1116"/>
      <c r="K32" s="1116"/>
      <c r="L32" s="1116"/>
      <c r="M32" s="1116"/>
      <c r="N32" s="1116"/>
      <c r="O32" s="1116"/>
      <c r="P32" s="1116"/>
      <c r="Q32" s="1116"/>
      <c r="R32" s="1116"/>
      <c r="S32" s="1116"/>
      <c r="T32" s="1116"/>
    </row>
    <row r="33" spans="1:20" s="1115" customFormat="1" ht="15" customHeight="1">
      <c r="A33" s="1116"/>
      <c r="B33" s="1116"/>
      <c r="C33" s="1116"/>
      <c r="D33" s="1116"/>
      <c r="F33" s="1114"/>
      <c r="G33" s="1281" t="s">
        <v>570</v>
      </c>
      <c r="H33" s="1281"/>
      <c r="I33" s="1099"/>
      <c r="J33" s="1116"/>
      <c r="K33" s="1116"/>
      <c r="L33" s="1116"/>
      <c r="M33" s="1116"/>
      <c r="N33" s="1116"/>
      <c r="O33" s="1116"/>
      <c r="P33" s="1116"/>
      <c r="Q33" s="1116"/>
      <c r="R33" s="1116"/>
      <c r="S33" s="1116"/>
      <c r="T33" s="1116"/>
    </row>
  </sheetData>
  <sheetProtection password="FA9C" sheet="1" objects="1" scenarios="1" formatColumns="0" formatRows="0"/>
  <mergeCells count="16">
    <mergeCell ref="A26:A31"/>
    <mergeCell ref="B29:B31"/>
    <mergeCell ref="C30:C31"/>
    <mergeCell ref="G33:H33"/>
    <mergeCell ref="A14:A19"/>
    <mergeCell ref="B17:B19"/>
    <mergeCell ref="C18:C19"/>
    <mergeCell ref="A20:A25"/>
    <mergeCell ref="B23:B25"/>
    <mergeCell ref="C24:C25"/>
    <mergeCell ref="F2:H2"/>
    <mergeCell ref="F4:H4"/>
    <mergeCell ref="I4:I5"/>
    <mergeCell ref="A8:A13"/>
    <mergeCell ref="B11:B13"/>
    <mergeCell ref="C12:C13"/>
  </mergeCells>
  <dataValidations count="1">
    <dataValidation type="textLength" operator="lessThanOrEqual" allowBlank="1" showInputMessage="1" showErrorMessage="1" errorTitle="Ошибка" error="Допускается ввод не более 900 символов!" sqref="I32:I33">
      <formula1>900</formula1>
    </dataValidation>
  </dataValidations>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14_1">
    <tabColor rgb="FFEAEBEE"/>
  </sheetPr>
  <dimension ref="A1:CE88"/>
  <sheetViews>
    <sheetView showGridLines="0" topLeftCell="C4" zoomScaleNormal="100" workbookViewId="0">
      <pane xSplit="3" ySplit="13" topLeftCell="G59" activePane="bottomRight" state="frozen"/>
      <selection activeCell="C4" sqref="C4"/>
      <selection pane="topRight" activeCell="F4" sqref="F4"/>
      <selection pane="bottomLeft" activeCell="C17" sqref="C17"/>
      <selection pane="bottomRight" activeCell="J64" sqref="J64"/>
    </sheetView>
  </sheetViews>
  <sheetFormatPr defaultColWidth="10.5703125" defaultRowHeight="14.25"/>
  <cols>
    <col min="1" max="1" width="9.140625" style="1075" hidden="1" customWidth="1"/>
    <col min="2" max="2" width="9.140625" style="1089" hidden="1" customWidth="1"/>
    <col min="3" max="3" width="3.7109375" style="1074" customWidth="1"/>
    <col min="4" max="4" width="5.28515625" style="1067" customWidth="1"/>
    <col min="5" max="5" width="57.85546875" style="1067" customWidth="1"/>
    <col min="6" max="6" width="26.85546875" style="1067" customWidth="1"/>
    <col min="7" max="7" width="3.7109375" style="1067" customWidth="1"/>
    <col min="8" max="9" width="11.7109375" style="1067" customWidth="1"/>
    <col min="10" max="10" width="24.28515625" style="1067" customWidth="1"/>
    <col min="11" max="11" width="35.7109375" style="1067" customWidth="1"/>
    <col min="12" max="12" width="84.85546875" style="1067" customWidth="1"/>
    <col min="13" max="13" width="10.5703125" style="1067"/>
    <col min="14" max="15" width="10.5703125" style="1095"/>
    <col min="16" max="16384" width="10.5703125" style="1067"/>
  </cols>
  <sheetData>
    <row r="1" spans="1:32" hidden="1">
      <c r="S1" s="1143"/>
      <c r="AF1" s="1144"/>
    </row>
    <row r="2" spans="1:32" hidden="1"/>
    <row r="3" spans="1:32" hidden="1"/>
    <row r="4" spans="1:32" ht="3" customHeight="1">
      <c r="C4" s="1073"/>
      <c r="D4" s="1068"/>
      <c r="E4" s="1068"/>
      <c r="F4" s="1068"/>
      <c r="G4" s="1068"/>
      <c r="H4" s="1068"/>
      <c r="I4" s="1068"/>
      <c r="J4" s="1068"/>
      <c r="K4" s="1135"/>
      <c r="L4" s="1135"/>
    </row>
    <row r="5" spans="1:32" ht="26.1" customHeight="1">
      <c r="C5" s="1073"/>
      <c r="D5" s="1315" t="s">
        <v>706</v>
      </c>
      <c r="E5" s="1315"/>
      <c r="F5" s="1315"/>
      <c r="G5" s="1315"/>
      <c r="H5" s="1315"/>
      <c r="I5" s="1315"/>
      <c r="J5" s="1315"/>
      <c r="K5" s="1315"/>
      <c r="L5" s="1119"/>
    </row>
    <row r="6" spans="1:32" ht="3" customHeight="1">
      <c r="C6" s="1073"/>
      <c r="D6" s="1068"/>
      <c r="E6" s="1136"/>
      <c r="F6" s="1136"/>
      <c r="G6" s="1136"/>
      <c r="H6" s="1136"/>
      <c r="I6" s="1136"/>
      <c r="J6" s="1136"/>
      <c r="K6" s="1072"/>
      <c r="L6" s="1137"/>
    </row>
    <row r="7" spans="1:32" ht="18.75">
      <c r="C7" s="1073"/>
      <c r="D7" s="1068"/>
      <c r="E7" s="1153" t="str">
        <f>"Дата подачи заявления об "&amp;IF(datePr_ch="","утверждении","изменении") &amp; " тарифов"</f>
        <v>Дата подачи заявления об изменении тарифов</v>
      </c>
      <c r="F7" s="1292" t="str">
        <f>IF(datePr_ch="",IF(datePr="","",datePr),datePr_ch)</f>
        <v>25.10.2019</v>
      </c>
      <c r="G7" s="1292"/>
      <c r="H7" s="1292"/>
      <c r="I7" s="1292"/>
      <c r="J7" s="1292"/>
      <c r="K7" s="1292"/>
      <c r="L7" s="1164"/>
      <c r="M7" s="1093"/>
    </row>
    <row r="8" spans="1:32" ht="18.75">
      <c r="C8" s="1073"/>
      <c r="D8" s="1068"/>
      <c r="E8" s="1153" t="str">
        <f>"Номер подачи заявления об "&amp;IF(numberPr_ch="","утверждении","изменении") &amp; " тарифов"</f>
        <v>Номер подачи заявления об изменении тарифов</v>
      </c>
      <c r="F8" s="1292" t="str">
        <f>IF(numberPr_ch="",IF(numberPr="","",numberPr),numberPr_ch)</f>
        <v>01-13/46160</v>
      </c>
      <c r="G8" s="1292"/>
      <c r="H8" s="1292"/>
      <c r="I8" s="1292"/>
      <c r="J8" s="1292"/>
      <c r="K8" s="1292"/>
      <c r="L8" s="1164"/>
      <c r="M8" s="1093"/>
    </row>
    <row r="9" spans="1:32">
      <c r="C9" s="1073"/>
      <c r="D9" s="1068"/>
      <c r="E9" s="1136"/>
      <c r="F9" s="1136"/>
      <c r="G9" s="1136"/>
      <c r="H9" s="1136"/>
      <c r="I9" s="1136"/>
      <c r="J9" s="1136"/>
      <c r="K9" s="1072"/>
      <c r="L9" s="1137"/>
    </row>
    <row r="10" spans="1:32" ht="21" customHeight="1">
      <c r="C10" s="1073"/>
      <c r="D10" s="1299" t="s">
        <v>444</v>
      </c>
      <c r="E10" s="1299"/>
      <c r="F10" s="1299"/>
      <c r="G10" s="1299"/>
      <c r="H10" s="1299"/>
      <c r="I10" s="1299"/>
      <c r="J10" s="1299"/>
      <c r="K10" s="1299"/>
      <c r="L10" s="1356" t="s">
        <v>445</v>
      </c>
    </row>
    <row r="11" spans="1:32" ht="21" customHeight="1">
      <c r="C11" s="1073"/>
      <c r="D11" s="1310" t="s">
        <v>90</v>
      </c>
      <c r="E11" s="1370" t="s">
        <v>295</v>
      </c>
      <c r="F11" s="1370" t="s">
        <v>19</v>
      </c>
      <c r="G11" s="1379" t="s">
        <v>683</v>
      </c>
      <c r="H11" s="1380"/>
      <c r="I11" s="1381"/>
      <c r="J11" s="1370" t="s">
        <v>438</v>
      </c>
      <c r="K11" s="1370" t="s">
        <v>446</v>
      </c>
      <c r="L11" s="1356"/>
    </row>
    <row r="12" spans="1:32" ht="21" customHeight="1">
      <c r="C12" s="1073"/>
      <c r="D12" s="1312"/>
      <c r="E12" s="1371"/>
      <c r="F12" s="1371"/>
      <c r="G12" s="1372" t="s">
        <v>684</v>
      </c>
      <c r="H12" s="1373"/>
      <c r="I12" s="1078" t="s">
        <v>685</v>
      </c>
      <c r="J12" s="1371"/>
      <c r="K12" s="1371"/>
      <c r="L12" s="1356"/>
    </row>
    <row r="13" spans="1:32" ht="12" customHeight="1">
      <c r="C13" s="1073"/>
      <c r="D13" s="1069" t="s">
        <v>91</v>
      </c>
      <c r="E13" s="1069" t="s">
        <v>47</v>
      </c>
      <c r="F13" s="1069" t="s">
        <v>48</v>
      </c>
      <c r="G13" s="1374" t="s">
        <v>49</v>
      </c>
      <c r="H13" s="1374"/>
      <c r="I13" s="1069" t="s">
        <v>66</v>
      </c>
      <c r="J13" s="1069" t="s">
        <v>67</v>
      </c>
      <c r="K13" s="1069" t="s">
        <v>181</v>
      </c>
      <c r="L13" s="1069" t="s">
        <v>182</v>
      </c>
    </row>
    <row r="14" spans="1:32" ht="14.25" customHeight="1">
      <c r="A14" s="1100"/>
      <c r="C14" s="1073"/>
      <c r="D14" s="1148">
        <v>1</v>
      </c>
      <c r="E14" s="1357" t="s">
        <v>686</v>
      </c>
      <c r="F14" s="1375"/>
      <c r="G14" s="1375"/>
      <c r="H14" s="1375"/>
      <c r="I14" s="1375"/>
      <c r="J14" s="1375"/>
      <c r="K14" s="1375"/>
      <c r="L14" s="1085"/>
      <c r="M14" s="1150"/>
    </row>
    <row r="15" spans="1:32" ht="56.25">
      <c r="A15" s="1100"/>
      <c r="C15" s="1073"/>
      <c r="D15" s="1148" t="s">
        <v>293</v>
      </c>
      <c r="E15" s="1103" t="s">
        <v>448</v>
      </c>
      <c r="F15" s="1103" t="s">
        <v>448</v>
      </c>
      <c r="G15" s="1368" t="s">
        <v>448</v>
      </c>
      <c r="H15" s="1369"/>
      <c r="I15" s="1103" t="s">
        <v>448</v>
      </c>
      <c r="J15" s="1125" t="s">
        <v>1677</v>
      </c>
      <c r="K15" s="1030" t="s">
        <v>1678</v>
      </c>
      <c r="L15" s="1092" t="s">
        <v>687</v>
      </c>
      <c r="M15" s="1150"/>
    </row>
    <row r="16" spans="1:32" ht="18.75">
      <c r="A16" s="1100"/>
      <c r="B16" s="1089">
        <v>3</v>
      </c>
      <c r="C16" s="1073"/>
      <c r="D16" s="1151">
        <v>2</v>
      </c>
      <c r="E16" s="1376" t="s">
        <v>688</v>
      </c>
      <c r="F16" s="1377"/>
      <c r="G16" s="1377"/>
      <c r="H16" s="1378"/>
      <c r="I16" s="1378"/>
      <c r="J16" s="1378" t="s">
        <v>448</v>
      </c>
      <c r="K16" s="1378"/>
      <c r="L16" s="1146"/>
      <c r="M16" s="1150"/>
    </row>
    <row r="17" spans="1:83" ht="20.100000000000001" customHeight="1">
      <c r="A17" s="1100"/>
      <c r="C17" s="1358"/>
      <c r="D17" s="1363" t="s">
        <v>689</v>
      </c>
      <c r="E17" s="1361" t="str">
        <f>IF('Перечень тарифов'!E21="","наименование отсутствует","" &amp; 'Перечень тарифов'!E21 &amp; "")</f>
        <v>Тарифы на тепловую энергию (мощность), поставляемую потребителям теплоснабжающими организациями в соответствии с установленными предельными (минимальными и (или) максимальными) уровнями указанных тарифов</v>
      </c>
      <c r="F17" s="1362" t="str">
        <f>IF('Перечень тарифов'!J21="","наименование отсутствует","" &amp; 'Перечень тарифов'!J21 &amp; "")</f>
        <v>Тарифы на тепловую энергию (мощность), поставляемую потребителям</v>
      </c>
      <c r="G17" s="1103"/>
      <c r="H17" s="1162" t="s">
        <v>1007</v>
      </c>
      <c r="I17" s="1160" t="s">
        <v>1008</v>
      </c>
      <c r="J17" s="1125" t="s">
        <v>246</v>
      </c>
      <c r="K17" s="1103" t="s">
        <v>448</v>
      </c>
      <c r="L17" s="1288" t="s">
        <v>710</v>
      </c>
      <c r="M17" s="1150"/>
    </row>
    <row r="18" spans="1:83" ht="20.100000000000001" customHeight="1">
      <c r="A18" s="1100"/>
      <c r="C18" s="1358"/>
      <c r="D18" s="1363"/>
      <c r="E18" s="1361"/>
      <c r="F18" s="1362"/>
      <c r="G18" s="1152"/>
      <c r="H18" s="1147" t="s">
        <v>273</v>
      </c>
      <c r="I18" s="1142"/>
      <c r="J18" s="1142"/>
      <c r="K18" s="1140"/>
      <c r="L18" s="1289"/>
      <c r="M18" s="1150"/>
    </row>
    <row r="19" spans="1:83" s="1064" customFormat="1" ht="20.100000000000001" customHeight="1">
      <c r="A19" s="1100"/>
      <c r="B19" s="1089"/>
      <c r="C19" s="1073"/>
      <c r="D19" s="1363" t="s">
        <v>1656</v>
      </c>
      <c r="E19" s="1364" t="str">
        <f>IF('Перечень тарифов'!E26="","наименование отсутствует","" &amp; 'Перечень тарифов'!E26 &amp; "")</f>
        <v>Тарифы на теплоноситель, поставляемый теплоснабжающими организациями потребителям, другим теплоснабжающим организациям</v>
      </c>
      <c r="F19" s="1362" t="str">
        <f>IF('Перечень тарифов'!J26="","наименование отсутствует","" &amp; 'Перечень тарифов'!J26 &amp; "")</f>
        <v>Тариф на теплоноситель, поставляемый потребителям</v>
      </c>
      <c r="G19" s="1103"/>
      <c r="H19" s="1162" t="s">
        <v>1007</v>
      </c>
      <c r="I19" s="1160" t="s">
        <v>1008</v>
      </c>
      <c r="J19" s="1125" t="s">
        <v>246</v>
      </c>
      <c r="K19" s="1103" t="s">
        <v>448</v>
      </c>
      <c r="L19" s="1289"/>
      <c r="M19" s="1150"/>
      <c r="N19" s="1095"/>
      <c r="O19" s="1095"/>
      <c r="P19" s="1067"/>
      <c r="Q19" s="1067"/>
      <c r="R19" s="1067"/>
      <c r="S19" s="1067"/>
      <c r="T19" s="1067"/>
      <c r="U19" s="1067"/>
      <c r="V19" s="1067"/>
      <c r="W19" s="1067"/>
      <c r="X19" s="1067"/>
      <c r="Y19" s="1067"/>
      <c r="Z19" s="1067"/>
      <c r="AA19" s="1067"/>
      <c r="AB19" s="1067"/>
      <c r="AC19" s="1067"/>
      <c r="AD19" s="1067"/>
      <c r="AE19" s="1067"/>
      <c r="AF19" s="1067"/>
      <c r="AG19" s="1067"/>
      <c r="AH19" s="1067"/>
      <c r="AI19" s="1067"/>
      <c r="AJ19" s="1067"/>
      <c r="AK19" s="1067"/>
      <c r="AL19" s="1067"/>
      <c r="AM19" s="1067"/>
      <c r="AN19" s="1067"/>
      <c r="AO19" s="1067"/>
      <c r="AP19" s="1067"/>
      <c r="AQ19" s="1067"/>
      <c r="AR19" s="1067"/>
      <c r="AS19" s="1067"/>
      <c r="AT19" s="1067"/>
      <c r="AU19" s="1067"/>
      <c r="AV19" s="1067"/>
      <c r="AW19" s="1067"/>
      <c r="AX19" s="1067"/>
      <c r="AY19" s="1067"/>
      <c r="AZ19" s="1067"/>
      <c r="BA19" s="1067"/>
      <c r="BB19" s="1067"/>
      <c r="BC19" s="1067"/>
      <c r="BD19" s="1067"/>
      <c r="BE19" s="1067"/>
      <c r="BF19" s="1067"/>
      <c r="BG19" s="1067"/>
      <c r="BH19" s="1067"/>
      <c r="BI19" s="1067"/>
      <c r="BJ19" s="1067"/>
      <c r="BK19" s="1067"/>
      <c r="BL19" s="1067"/>
      <c r="BM19" s="1067"/>
      <c r="BN19" s="1067"/>
      <c r="BO19" s="1067"/>
      <c r="BP19" s="1067"/>
      <c r="BQ19" s="1067"/>
      <c r="BR19" s="1067"/>
      <c r="BS19" s="1067"/>
      <c r="BT19" s="1067"/>
      <c r="BU19" s="1067"/>
      <c r="BV19" s="1067"/>
      <c r="BW19" s="1067"/>
      <c r="BX19" s="1067"/>
      <c r="BY19" s="1067"/>
      <c r="BZ19" s="1067"/>
      <c r="CA19" s="1067"/>
      <c r="CB19" s="1067"/>
      <c r="CC19" s="1067"/>
      <c r="CD19" s="1067"/>
      <c r="CE19" s="1067"/>
    </row>
    <row r="20" spans="1:83" s="1064" customFormat="1" ht="20.100000000000001" customHeight="1">
      <c r="A20" s="1100"/>
      <c r="B20" s="1089"/>
      <c r="C20" s="1073"/>
      <c r="D20" s="1363"/>
      <c r="E20" s="1365"/>
      <c r="F20" s="1362"/>
      <c r="G20" s="1079"/>
      <c r="H20" s="1147" t="s">
        <v>273</v>
      </c>
      <c r="I20" s="1142"/>
      <c r="J20" s="1142"/>
      <c r="K20" s="1140"/>
      <c r="L20" s="1289"/>
      <c r="M20" s="1150"/>
      <c r="N20" s="1095"/>
      <c r="O20" s="1095"/>
      <c r="P20" s="1067"/>
      <c r="Q20" s="1067"/>
      <c r="R20" s="1067"/>
      <c r="S20" s="1067"/>
      <c r="T20" s="1067"/>
      <c r="U20" s="1067"/>
      <c r="V20" s="1067"/>
      <c r="W20" s="1067"/>
      <c r="X20" s="1067"/>
      <c r="Y20" s="1067"/>
      <c r="Z20" s="1067"/>
      <c r="AA20" s="1067"/>
      <c r="AB20" s="1067"/>
      <c r="AC20" s="1067"/>
      <c r="AD20" s="1067"/>
      <c r="AE20" s="1067"/>
      <c r="AF20" s="1067"/>
      <c r="AG20" s="1067"/>
      <c r="AH20" s="1067"/>
      <c r="AI20" s="1067"/>
      <c r="AJ20" s="1067"/>
      <c r="AK20" s="1067"/>
      <c r="AL20" s="1067"/>
      <c r="AM20" s="1067"/>
      <c r="AN20" s="1067"/>
      <c r="AO20" s="1067"/>
      <c r="AP20" s="1067"/>
      <c r="AQ20" s="1067"/>
      <c r="AR20" s="1067"/>
      <c r="AS20" s="1067"/>
      <c r="AT20" s="1067"/>
      <c r="AU20" s="1067"/>
      <c r="AV20" s="1067"/>
      <c r="AW20" s="1067"/>
      <c r="AX20" s="1067"/>
      <c r="AY20" s="1067"/>
      <c r="AZ20" s="1067"/>
      <c r="BA20" s="1067"/>
      <c r="BB20" s="1067"/>
      <c r="BC20" s="1067"/>
      <c r="BD20" s="1067"/>
      <c r="BE20" s="1067"/>
      <c r="BF20" s="1067"/>
      <c r="BG20" s="1067"/>
      <c r="BH20" s="1067"/>
      <c r="BI20" s="1067"/>
      <c r="BJ20" s="1067"/>
      <c r="BK20" s="1067"/>
      <c r="BL20" s="1067"/>
      <c r="BM20" s="1067"/>
      <c r="BN20" s="1067"/>
      <c r="BO20" s="1067"/>
      <c r="BP20" s="1067"/>
      <c r="BQ20" s="1067"/>
      <c r="BR20" s="1067"/>
      <c r="BS20" s="1067"/>
      <c r="BT20" s="1067"/>
      <c r="BU20" s="1067"/>
      <c r="BV20" s="1067"/>
      <c r="BW20" s="1067"/>
      <c r="BX20" s="1067"/>
      <c r="BY20" s="1067"/>
      <c r="BZ20" s="1067"/>
      <c r="CA20" s="1067"/>
      <c r="CB20" s="1067"/>
      <c r="CC20" s="1067"/>
      <c r="CD20" s="1067"/>
      <c r="CE20" s="1067"/>
    </row>
    <row r="21" spans="1:83" s="1064" customFormat="1" ht="20.100000000000001" customHeight="1">
      <c r="A21" s="1100"/>
      <c r="B21" s="1089"/>
      <c r="C21" s="1073"/>
      <c r="D21" s="1363" t="s">
        <v>1661</v>
      </c>
      <c r="E21" s="1364" t="str">
        <f>IF('Перечень тарифов'!E31="","наименование отсутствует","" &amp; 'Перечень тарифов'!E31 &amp; "")</f>
        <v>Тарифы на горячую воду, поставляемую теплоснабжающими организациями потребителям, другим теплоснабжающим организациям с использованием открытых систем теплоснабжения (горячего водоснабжения)</v>
      </c>
      <c r="F21" s="1362" t="str">
        <f>IF('Перечень тарифов'!J31="","наименование отсутствует","" &amp; 'Перечень тарифов'!J31 &amp; "")</f>
        <v>Тариф на горячую воду в открытых системах теплоснабжения для теплоснабжающей организации, поставляющей горячую воду с использованием открытой системы теплоснабжения</v>
      </c>
      <c r="G21" s="1103"/>
      <c r="H21" s="1162" t="s">
        <v>1007</v>
      </c>
      <c r="I21" s="1160" t="s">
        <v>1008</v>
      </c>
      <c r="J21" s="1125" t="s">
        <v>246</v>
      </c>
      <c r="K21" s="1103" t="s">
        <v>448</v>
      </c>
      <c r="L21" s="1289"/>
      <c r="M21" s="1150"/>
      <c r="N21" s="1095"/>
      <c r="O21" s="1095"/>
      <c r="P21" s="1067"/>
      <c r="Q21" s="1067"/>
      <c r="R21" s="1067"/>
      <c r="S21" s="1067"/>
      <c r="T21" s="1067"/>
      <c r="U21" s="1067"/>
      <c r="V21" s="1067"/>
      <c r="W21" s="1067"/>
      <c r="X21" s="1067"/>
      <c r="Y21" s="1067"/>
      <c r="Z21" s="1067"/>
      <c r="AA21" s="1067"/>
      <c r="AB21" s="1067"/>
      <c r="AC21" s="1067"/>
      <c r="AD21" s="1067"/>
      <c r="AE21" s="1067"/>
      <c r="AF21" s="1067"/>
      <c r="AG21" s="1067"/>
      <c r="AH21" s="1067"/>
      <c r="AI21" s="1067"/>
      <c r="AJ21" s="1067"/>
      <c r="AK21" s="1067"/>
      <c r="AL21" s="1067"/>
      <c r="AM21" s="1067"/>
      <c r="AN21" s="1067"/>
      <c r="AO21" s="1067"/>
      <c r="AP21" s="1067"/>
      <c r="AQ21" s="1067"/>
      <c r="AR21" s="1067"/>
      <c r="AS21" s="1067"/>
      <c r="AT21" s="1067"/>
      <c r="AU21" s="1067"/>
      <c r="AV21" s="1067"/>
      <c r="AW21" s="1067"/>
      <c r="AX21" s="1067"/>
      <c r="AY21" s="1067"/>
      <c r="AZ21" s="1067"/>
      <c r="BA21" s="1067"/>
      <c r="BB21" s="1067"/>
      <c r="BC21" s="1067"/>
      <c r="BD21" s="1067"/>
      <c r="BE21" s="1067"/>
      <c r="BF21" s="1067"/>
      <c r="BG21" s="1067"/>
      <c r="BH21" s="1067"/>
      <c r="BI21" s="1067"/>
      <c r="BJ21" s="1067"/>
      <c r="BK21" s="1067"/>
      <c r="BL21" s="1067"/>
      <c r="BM21" s="1067"/>
      <c r="BN21" s="1067"/>
      <c r="BO21" s="1067"/>
      <c r="BP21" s="1067"/>
      <c r="BQ21" s="1067"/>
      <c r="BR21" s="1067"/>
      <c r="BS21" s="1067"/>
      <c r="BT21" s="1067"/>
      <c r="BU21" s="1067"/>
      <c r="BV21" s="1067"/>
      <c r="BW21" s="1067"/>
      <c r="BX21" s="1067"/>
      <c r="BY21" s="1067"/>
      <c r="BZ21" s="1067"/>
      <c r="CA21" s="1067"/>
      <c r="CB21" s="1067"/>
      <c r="CC21" s="1067"/>
      <c r="CD21" s="1067"/>
      <c r="CE21" s="1067"/>
    </row>
    <row r="22" spans="1:83" s="1064" customFormat="1" ht="20.100000000000001" customHeight="1">
      <c r="A22" s="1100"/>
      <c r="B22" s="1089"/>
      <c r="C22" s="1073"/>
      <c r="D22" s="1363"/>
      <c r="E22" s="1365"/>
      <c r="F22" s="1362"/>
      <c r="G22" s="1079"/>
      <c r="H22" s="1147" t="s">
        <v>273</v>
      </c>
      <c r="I22" s="1142"/>
      <c r="J22" s="1142"/>
      <c r="K22" s="1140"/>
      <c r="L22" s="1289"/>
      <c r="M22" s="1150"/>
      <c r="N22" s="1095"/>
      <c r="O22" s="1095"/>
      <c r="P22" s="1067"/>
      <c r="Q22" s="1067"/>
      <c r="R22" s="1067"/>
      <c r="S22" s="1067"/>
      <c r="T22" s="1067"/>
      <c r="U22" s="1067"/>
      <c r="V22" s="1067"/>
      <c r="W22" s="1067"/>
      <c r="X22" s="1067"/>
      <c r="Y22" s="1067"/>
      <c r="Z22" s="1067"/>
      <c r="AA22" s="1067"/>
      <c r="AB22" s="1067"/>
      <c r="AC22" s="1067"/>
      <c r="AD22" s="1067"/>
      <c r="AE22" s="1067"/>
      <c r="AF22" s="1067"/>
      <c r="AG22" s="1067"/>
      <c r="AH22" s="1067"/>
      <c r="AI22" s="1067"/>
      <c r="AJ22" s="1067"/>
      <c r="AK22" s="1067"/>
      <c r="AL22" s="1067"/>
      <c r="AM22" s="1067"/>
      <c r="AN22" s="1067"/>
      <c r="AO22" s="1067"/>
      <c r="AP22" s="1067"/>
      <c r="AQ22" s="1067"/>
      <c r="AR22" s="1067"/>
      <c r="AS22" s="1067"/>
      <c r="AT22" s="1067"/>
      <c r="AU22" s="1067"/>
      <c r="AV22" s="1067"/>
      <c r="AW22" s="1067"/>
      <c r="AX22" s="1067"/>
      <c r="AY22" s="1067"/>
      <c r="AZ22" s="1067"/>
      <c r="BA22" s="1067"/>
      <c r="BB22" s="1067"/>
      <c r="BC22" s="1067"/>
      <c r="BD22" s="1067"/>
      <c r="BE22" s="1067"/>
      <c r="BF22" s="1067"/>
      <c r="BG22" s="1067"/>
      <c r="BH22" s="1067"/>
      <c r="BI22" s="1067"/>
      <c r="BJ22" s="1067"/>
      <c r="BK22" s="1067"/>
      <c r="BL22" s="1067"/>
      <c r="BM22" s="1067"/>
      <c r="BN22" s="1067"/>
      <c r="BO22" s="1067"/>
      <c r="BP22" s="1067"/>
      <c r="BQ22" s="1067"/>
      <c r="BR22" s="1067"/>
      <c r="BS22" s="1067"/>
      <c r="BT22" s="1067"/>
      <c r="BU22" s="1067"/>
      <c r="BV22" s="1067"/>
      <c r="BW22" s="1067"/>
      <c r="BX22" s="1067"/>
      <c r="BY22" s="1067"/>
      <c r="BZ22" s="1067"/>
      <c r="CA22" s="1067"/>
      <c r="CB22" s="1067"/>
      <c r="CC22" s="1067"/>
      <c r="CD22" s="1067"/>
      <c r="CE22" s="1067"/>
    </row>
    <row r="23" spans="1:83" s="1064" customFormat="1" ht="18.95" customHeight="1">
      <c r="A23" s="1100"/>
      <c r="B23" s="1089"/>
      <c r="C23" s="1073"/>
      <c r="D23" s="1363" t="s">
        <v>1666</v>
      </c>
      <c r="E23" s="1364" t="str">
        <f>IF('Перечень тарифов'!E36="","наименование отсутствует","" &amp; 'Перечень тарифов'!E36 &amp; "")</f>
        <v>Тарифы на услуги по передаче тепловой энергии</v>
      </c>
      <c r="F23" s="1362" t="str">
        <f>IF('Перечень тарифов'!J36="","наименование отсутствует","" &amp; 'Перечень тарифов'!J36 &amp; "")</f>
        <v>Тариф на передачу тепловой энергии других ЭСО</v>
      </c>
      <c r="G23" s="1103"/>
      <c r="H23" s="1162" t="s">
        <v>1007</v>
      </c>
      <c r="I23" s="1160" t="s">
        <v>1008</v>
      </c>
      <c r="J23" s="1125" t="s">
        <v>246</v>
      </c>
      <c r="K23" s="1103" t="s">
        <v>448</v>
      </c>
      <c r="L23" s="1289"/>
      <c r="M23" s="1150"/>
      <c r="N23" s="1095"/>
      <c r="O23" s="1095"/>
      <c r="P23" s="1067"/>
      <c r="Q23" s="1067"/>
      <c r="R23" s="1067"/>
      <c r="S23" s="1067"/>
      <c r="T23" s="1067"/>
      <c r="U23" s="1067"/>
      <c r="V23" s="1067"/>
      <c r="W23" s="1067"/>
      <c r="X23" s="1067"/>
      <c r="Y23" s="1067"/>
      <c r="Z23" s="1067"/>
      <c r="AA23" s="1067"/>
      <c r="AB23" s="1067"/>
      <c r="AC23" s="1067"/>
      <c r="AD23" s="1067"/>
      <c r="AE23" s="1067"/>
      <c r="AF23" s="1067"/>
      <c r="AG23" s="1067"/>
      <c r="AH23" s="1067"/>
      <c r="AI23" s="1067"/>
      <c r="AJ23" s="1067"/>
      <c r="AK23" s="1067"/>
      <c r="AL23" s="1067"/>
      <c r="AM23" s="1067"/>
      <c r="AN23" s="1067"/>
      <c r="AO23" s="1067"/>
      <c r="AP23" s="1067"/>
      <c r="AQ23" s="1067"/>
      <c r="AR23" s="1067"/>
      <c r="AS23" s="1067"/>
      <c r="AT23" s="1067"/>
      <c r="AU23" s="1067"/>
      <c r="AV23" s="1067"/>
      <c r="AW23" s="1067"/>
      <c r="AX23" s="1067"/>
      <c r="AY23" s="1067"/>
      <c r="AZ23" s="1067"/>
      <c r="BA23" s="1067"/>
      <c r="BB23" s="1067"/>
      <c r="BC23" s="1067"/>
      <c r="BD23" s="1067"/>
      <c r="BE23" s="1067"/>
      <c r="BF23" s="1067"/>
      <c r="BG23" s="1067"/>
      <c r="BH23" s="1067"/>
      <c r="BI23" s="1067"/>
      <c r="BJ23" s="1067"/>
      <c r="BK23" s="1067"/>
      <c r="BL23" s="1067"/>
      <c r="BM23" s="1067"/>
      <c r="BN23" s="1067"/>
      <c r="BO23" s="1067"/>
      <c r="BP23" s="1067"/>
      <c r="BQ23" s="1067"/>
      <c r="BR23" s="1067"/>
      <c r="BS23" s="1067"/>
      <c r="BT23" s="1067"/>
      <c r="BU23" s="1067"/>
      <c r="BV23" s="1067"/>
      <c r="BW23" s="1067"/>
      <c r="BX23" s="1067"/>
      <c r="BY23" s="1067"/>
      <c r="BZ23" s="1067"/>
      <c r="CA23" s="1067"/>
      <c r="CB23" s="1067"/>
      <c r="CC23" s="1067"/>
      <c r="CD23" s="1067"/>
      <c r="CE23" s="1067"/>
    </row>
    <row r="24" spans="1:83" s="1064" customFormat="1" ht="15" customHeight="1">
      <c r="A24" s="1100"/>
      <c r="B24" s="1089"/>
      <c r="C24" s="1073"/>
      <c r="D24" s="1363"/>
      <c r="E24" s="1365"/>
      <c r="F24" s="1362"/>
      <c r="G24" s="1079"/>
      <c r="H24" s="1147" t="s">
        <v>273</v>
      </c>
      <c r="I24" s="1142"/>
      <c r="J24" s="1142"/>
      <c r="K24" s="1140"/>
      <c r="L24" s="1290"/>
      <c r="M24" s="1150"/>
      <c r="N24" s="1095"/>
      <c r="O24" s="1095"/>
      <c r="P24" s="1067"/>
      <c r="Q24" s="1067"/>
      <c r="R24" s="1067"/>
      <c r="S24" s="1067"/>
      <c r="T24" s="1067"/>
      <c r="U24" s="1067"/>
      <c r="V24" s="1067"/>
      <c r="W24" s="1067"/>
      <c r="X24" s="1067"/>
      <c r="Y24" s="1067"/>
      <c r="Z24" s="1067"/>
      <c r="AA24" s="1067"/>
      <c r="AB24" s="1067"/>
      <c r="AC24" s="1067"/>
      <c r="AD24" s="1067"/>
      <c r="AE24" s="1067"/>
      <c r="AF24" s="1067"/>
      <c r="AG24" s="1067"/>
      <c r="AH24" s="1067"/>
      <c r="AI24" s="1067"/>
      <c r="AJ24" s="1067"/>
      <c r="AK24" s="1067"/>
      <c r="AL24" s="1067"/>
      <c r="AM24" s="1067"/>
      <c r="AN24" s="1067"/>
      <c r="AO24" s="1067"/>
      <c r="AP24" s="1067"/>
      <c r="AQ24" s="1067"/>
      <c r="AR24" s="1067"/>
      <c r="AS24" s="1067"/>
      <c r="AT24" s="1067"/>
      <c r="AU24" s="1067"/>
      <c r="AV24" s="1067"/>
      <c r="AW24" s="1067"/>
      <c r="AX24" s="1067"/>
      <c r="AY24" s="1067"/>
      <c r="AZ24" s="1067"/>
      <c r="BA24" s="1067"/>
      <c r="BB24" s="1067"/>
      <c r="BC24" s="1067"/>
      <c r="BD24" s="1067"/>
      <c r="BE24" s="1067"/>
      <c r="BF24" s="1067"/>
      <c r="BG24" s="1067"/>
      <c r="BH24" s="1067"/>
      <c r="BI24" s="1067"/>
      <c r="BJ24" s="1067"/>
      <c r="BK24" s="1067"/>
      <c r="BL24" s="1067"/>
      <c r="BM24" s="1067"/>
      <c r="BN24" s="1067"/>
      <c r="BO24" s="1067"/>
      <c r="BP24" s="1067"/>
      <c r="BQ24" s="1067"/>
      <c r="BR24" s="1067"/>
      <c r="BS24" s="1067"/>
      <c r="BT24" s="1067"/>
      <c r="BU24" s="1067"/>
      <c r="BV24" s="1067"/>
      <c r="BW24" s="1067"/>
      <c r="BX24" s="1067"/>
      <c r="BY24" s="1067"/>
      <c r="BZ24" s="1067"/>
      <c r="CA24" s="1067"/>
      <c r="CB24" s="1067"/>
      <c r="CC24" s="1067"/>
      <c r="CD24" s="1067"/>
      <c r="CE24" s="1067"/>
    </row>
    <row r="25" spans="1:83" ht="18.75">
      <c r="A25" s="1100"/>
      <c r="B25" s="1089">
        <v>3</v>
      </c>
      <c r="C25" s="1073"/>
      <c r="D25" s="1090" t="s">
        <v>48</v>
      </c>
      <c r="E25" s="1357" t="s">
        <v>690</v>
      </c>
      <c r="F25" s="1357"/>
      <c r="G25" s="1357"/>
      <c r="H25" s="1357"/>
      <c r="I25" s="1357"/>
      <c r="J25" s="1357"/>
      <c r="K25" s="1357"/>
      <c r="L25" s="1124"/>
      <c r="M25" s="1150"/>
    </row>
    <row r="26" spans="1:83" ht="33.75">
      <c r="A26" s="1100"/>
      <c r="C26" s="1073"/>
      <c r="D26" s="1148" t="s">
        <v>439</v>
      </c>
      <c r="E26" s="1103" t="s">
        <v>448</v>
      </c>
      <c r="F26" s="1103" t="s">
        <v>448</v>
      </c>
      <c r="G26" s="1368" t="s">
        <v>448</v>
      </c>
      <c r="H26" s="1369"/>
      <c r="I26" s="1103" t="s">
        <v>448</v>
      </c>
      <c r="J26" s="1103" t="s">
        <v>448</v>
      </c>
      <c r="K26" s="1030" t="s">
        <v>1682</v>
      </c>
      <c r="L26" s="1092" t="s">
        <v>691</v>
      </c>
      <c r="M26" s="1150"/>
    </row>
    <row r="27" spans="1:83" ht="18.75">
      <c r="A27" s="1100"/>
      <c r="B27" s="1089">
        <v>3</v>
      </c>
      <c r="C27" s="1073"/>
      <c r="D27" s="1090" t="s">
        <v>49</v>
      </c>
      <c r="E27" s="1357" t="s">
        <v>692</v>
      </c>
      <c r="F27" s="1357"/>
      <c r="G27" s="1357"/>
      <c r="H27" s="1357"/>
      <c r="I27" s="1357"/>
      <c r="J27" s="1357"/>
      <c r="K27" s="1357"/>
      <c r="L27" s="1124"/>
      <c r="M27" s="1150"/>
    </row>
    <row r="28" spans="1:83" ht="20.100000000000001" customHeight="1">
      <c r="A28" s="1100"/>
      <c r="C28" s="1358"/>
      <c r="D28" s="1363" t="s">
        <v>440</v>
      </c>
      <c r="E28" s="1361" t="str">
        <f>IF('Перечень тарифов'!E21="","наименование отсутствует","" &amp; 'Перечень тарифов'!E21 &amp; "")</f>
        <v>Тарифы на тепловую энергию (мощность), поставляемую потребителям теплоснабжающими организациями в соответствии с установленными предельными (минимальными и (или) максимальными) уровнями указанных тарифов</v>
      </c>
      <c r="F28" s="1362" t="str">
        <f>IF('Перечень тарифов'!J21="","наименование отсутствует","" &amp; 'Перечень тарифов'!J21 &amp; "")</f>
        <v>Тарифы на тепловую энергию (мощность), поставляемую потребителям</v>
      </c>
      <c r="G28" s="1103"/>
      <c r="H28" s="1160" t="s">
        <v>1007</v>
      </c>
      <c r="I28" s="1160" t="s">
        <v>1671</v>
      </c>
      <c r="J28" s="1165">
        <v>48059017.769666456</v>
      </c>
      <c r="K28" s="1103" t="s">
        <v>448</v>
      </c>
      <c r="L28" s="1288" t="s">
        <v>711</v>
      </c>
      <c r="M28" s="1150"/>
    </row>
    <row r="29" spans="1:83" s="1064" customFormat="1" ht="20.100000000000001" customHeight="1">
      <c r="A29" s="1100"/>
      <c r="B29" s="1089"/>
      <c r="C29" s="1358"/>
      <c r="D29" s="1363"/>
      <c r="E29" s="1361"/>
      <c r="F29" s="1362"/>
      <c r="G29" s="1189" t="s">
        <v>1650</v>
      </c>
      <c r="H29" s="1162" t="s">
        <v>1672</v>
      </c>
      <c r="I29" s="1160" t="s">
        <v>1673</v>
      </c>
      <c r="J29" s="1165">
        <v>51063601.242916599</v>
      </c>
      <c r="K29" s="1103" t="s">
        <v>448</v>
      </c>
      <c r="L29" s="1289"/>
      <c r="M29" s="1150"/>
      <c r="N29" s="1095"/>
      <c r="O29" s="1095"/>
    </row>
    <row r="30" spans="1:83" s="1064" customFormat="1" ht="20.100000000000001" customHeight="1">
      <c r="A30" s="1100"/>
      <c r="B30" s="1089"/>
      <c r="C30" s="1358"/>
      <c r="D30" s="1363"/>
      <c r="E30" s="1361"/>
      <c r="F30" s="1362"/>
      <c r="G30" s="1189" t="s">
        <v>1650</v>
      </c>
      <c r="H30" s="1162" t="s">
        <v>1674</v>
      </c>
      <c r="I30" s="1160" t="s">
        <v>1675</v>
      </c>
      <c r="J30" s="1165">
        <v>55397536.540288694</v>
      </c>
      <c r="K30" s="1103" t="s">
        <v>448</v>
      </c>
      <c r="L30" s="1289"/>
      <c r="M30" s="1150"/>
      <c r="N30" s="1095"/>
      <c r="O30" s="1095"/>
    </row>
    <row r="31" spans="1:83" s="1064" customFormat="1" ht="20.100000000000001" customHeight="1">
      <c r="A31" s="1100"/>
      <c r="B31" s="1089"/>
      <c r="C31" s="1358"/>
      <c r="D31" s="1363"/>
      <c r="E31" s="1361"/>
      <c r="F31" s="1362"/>
      <c r="G31" s="1189" t="s">
        <v>1650</v>
      </c>
      <c r="H31" s="1162" t="s">
        <v>1676</v>
      </c>
      <c r="I31" s="1160" t="s">
        <v>1008</v>
      </c>
      <c r="J31" s="1165">
        <v>57259395.388397999</v>
      </c>
      <c r="K31" s="1103" t="s">
        <v>448</v>
      </c>
      <c r="L31" s="1289"/>
      <c r="M31" s="1150"/>
      <c r="N31" s="1095"/>
      <c r="O31" s="1095"/>
    </row>
    <row r="32" spans="1:83" ht="20.100000000000001" customHeight="1">
      <c r="A32" s="1100"/>
      <c r="C32" s="1358"/>
      <c r="D32" s="1363"/>
      <c r="E32" s="1361"/>
      <c r="F32" s="1362"/>
      <c r="G32" s="1152"/>
      <c r="H32" s="1147" t="s">
        <v>273</v>
      </c>
      <c r="I32" s="1139"/>
      <c r="J32" s="1139"/>
      <c r="K32" s="1140"/>
      <c r="L32" s="1289"/>
      <c r="M32" s="1150"/>
    </row>
    <row r="33" spans="1:15" s="1064" customFormat="1" ht="20.100000000000001" customHeight="1">
      <c r="A33" s="1100"/>
      <c r="B33" s="1089"/>
      <c r="C33" s="1073"/>
      <c r="D33" s="1363" t="s">
        <v>1657</v>
      </c>
      <c r="E33" s="1364" t="str">
        <f>IF('Перечень тарифов'!E26="","наименование отсутствует","" &amp; 'Перечень тарифов'!E26 &amp; "")</f>
        <v>Тарифы на теплоноситель, поставляемый теплоснабжающими организациями потребителям, другим теплоснабжающим организациям</v>
      </c>
      <c r="F33" s="1362" t="str">
        <f>IF('Перечень тарифов'!J26="","наименование отсутствует","" &amp; 'Перечень тарифов'!J26 &amp; "")</f>
        <v>Тариф на теплоноситель, поставляемый потребителям</v>
      </c>
      <c r="G33" s="1103"/>
      <c r="H33" s="1162" t="s">
        <v>1007</v>
      </c>
      <c r="I33" s="1160" t="s">
        <v>1671</v>
      </c>
      <c r="J33" s="1165">
        <v>2831613.4753524186</v>
      </c>
      <c r="K33" s="1103" t="s">
        <v>448</v>
      </c>
      <c r="L33" s="1289"/>
      <c r="M33" s="1150"/>
      <c r="N33" s="1095"/>
      <c r="O33" s="1095"/>
    </row>
    <row r="34" spans="1:15" s="1064" customFormat="1" ht="20.100000000000001" customHeight="1">
      <c r="A34" s="1100"/>
      <c r="B34" s="1089"/>
      <c r="C34" s="1073"/>
      <c r="D34" s="1363"/>
      <c r="E34" s="1367"/>
      <c r="F34" s="1362"/>
      <c r="G34" s="1189" t="s">
        <v>1650</v>
      </c>
      <c r="H34" s="1162" t="s">
        <v>1672</v>
      </c>
      <c r="I34" s="1160" t="s">
        <v>1673</v>
      </c>
      <c r="J34" s="1165">
        <v>2940914.3789661583</v>
      </c>
      <c r="K34" s="1103" t="s">
        <v>448</v>
      </c>
      <c r="L34" s="1289"/>
      <c r="M34" s="1150"/>
      <c r="N34" s="1095"/>
      <c r="O34" s="1095"/>
    </row>
    <row r="35" spans="1:15" s="1064" customFormat="1" ht="20.100000000000001" customHeight="1">
      <c r="A35" s="1100"/>
      <c r="B35" s="1089"/>
      <c r="C35" s="1073"/>
      <c r="D35" s="1363"/>
      <c r="E35" s="1367"/>
      <c r="F35" s="1362"/>
      <c r="G35" s="1189" t="s">
        <v>1650</v>
      </c>
      <c r="H35" s="1162" t="s">
        <v>1674</v>
      </c>
      <c r="I35" s="1160" t="s">
        <v>1675</v>
      </c>
      <c r="J35" s="1165">
        <v>3060335.6058387882</v>
      </c>
      <c r="K35" s="1103" t="s">
        <v>448</v>
      </c>
      <c r="L35" s="1289"/>
      <c r="M35" s="1150"/>
      <c r="N35" s="1095"/>
      <c r="O35" s="1095"/>
    </row>
    <row r="36" spans="1:15" s="1064" customFormat="1" ht="20.100000000000001" customHeight="1">
      <c r="A36" s="1100"/>
      <c r="B36" s="1089"/>
      <c r="C36" s="1073"/>
      <c r="D36" s="1363"/>
      <c r="E36" s="1367"/>
      <c r="F36" s="1362"/>
      <c r="G36" s="1189" t="s">
        <v>1650</v>
      </c>
      <c r="H36" s="1162" t="s">
        <v>1676</v>
      </c>
      <c r="I36" s="1160" t="s">
        <v>1008</v>
      </c>
      <c r="J36" s="1165">
        <v>3182675.8464556821</v>
      </c>
      <c r="K36" s="1103" t="s">
        <v>448</v>
      </c>
      <c r="L36" s="1289"/>
      <c r="M36" s="1150"/>
      <c r="N36" s="1095"/>
      <c r="O36" s="1095"/>
    </row>
    <row r="37" spans="1:15" s="1064" customFormat="1" ht="20.100000000000001" customHeight="1">
      <c r="A37" s="1100"/>
      <c r="B37" s="1089"/>
      <c r="C37" s="1073"/>
      <c r="D37" s="1363"/>
      <c r="E37" s="1365"/>
      <c r="F37" s="1362"/>
      <c r="G37" s="1079"/>
      <c r="H37" s="1147" t="s">
        <v>273</v>
      </c>
      <c r="I37" s="1142"/>
      <c r="J37" s="1142"/>
      <c r="K37" s="1140"/>
      <c r="L37" s="1289"/>
      <c r="M37" s="1150"/>
      <c r="N37" s="1095"/>
      <c r="O37" s="1095"/>
    </row>
    <row r="38" spans="1:15" s="1064" customFormat="1" ht="20.100000000000001" customHeight="1">
      <c r="A38" s="1100"/>
      <c r="B38" s="1089"/>
      <c r="C38" s="1073"/>
      <c r="D38" s="1363" t="s">
        <v>1662</v>
      </c>
      <c r="E38" s="1364" t="str">
        <f>IF('Перечень тарифов'!E31="","наименование отсутствует","" &amp; 'Перечень тарифов'!E31 &amp; "")</f>
        <v>Тарифы на горячую воду, поставляемую теплоснабжающими организациями потребителям, другим теплоснабжающим организациям с использованием открытых систем теплоснабжения (горячего водоснабжения)</v>
      </c>
      <c r="F38" s="1362" t="str">
        <f>IF('Перечень тарифов'!J31="","наименование отсутствует","" &amp; 'Перечень тарифов'!J31 &amp; "")</f>
        <v>Тариф на горячую воду в открытых системах теплоснабжения для теплоснабжающей организации, поставляющей горячую воду с использованием открытой системы теплоснабжения</v>
      </c>
      <c r="G38" s="1103"/>
      <c r="H38" s="1162" t="s">
        <v>1007</v>
      </c>
      <c r="I38" s="1160" t="s">
        <v>1671</v>
      </c>
      <c r="J38" s="1165">
        <v>48059017.769666456</v>
      </c>
      <c r="K38" s="1103" t="s">
        <v>448</v>
      </c>
      <c r="L38" s="1289"/>
      <c r="M38" s="1150"/>
      <c r="N38" s="1095"/>
      <c r="O38" s="1095"/>
    </row>
    <row r="39" spans="1:15" s="1064" customFormat="1" ht="20.100000000000001" customHeight="1">
      <c r="A39" s="1100"/>
      <c r="B39" s="1089"/>
      <c r="C39" s="1073"/>
      <c r="D39" s="1363"/>
      <c r="E39" s="1367"/>
      <c r="F39" s="1362"/>
      <c r="G39" s="1189" t="s">
        <v>1650</v>
      </c>
      <c r="H39" s="1162" t="s">
        <v>1672</v>
      </c>
      <c r="I39" s="1160" t="s">
        <v>1673</v>
      </c>
      <c r="J39" s="1165">
        <v>51063601.242916599</v>
      </c>
      <c r="K39" s="1103" t="s">
        <v>448</v>
      </c>
      <c r="L39" s="1289"/>
      <c r="M39" s="1150"/>
      <c r="N39" s="1095"/>
      <c r="O39" s="1095"/>
    </row>
    <row r="40" spans="1:15" s="1064" customFormat="1" ht="20.100000000000001" customHeight="1">
      <c r="A40" s="1100"/>
      <c r="B40" s="1089"/>
      <c r="C40" s="1073"/>
      <c r="D40" s="1363"/>
      <c r="E40" s="1367"/>
      <c r="F40" s="1362"/>
      <c r="G40" s="1189" t="s">
        <v>1650</v>
      </c>
      <c r="H40" s="1162" t="s">
        <v>1674</v>
      </c>
      <c r="I40" s="1160" t="s">
        <v>1675</v>
      </c>
      <c r="J40" s="1165">
        <v>55397536.540288694</v>
      </c>
      <c r="K40" s="1103" t="s">
        <v>448</v>
      </c>
      <c r="L40" s="1289"/>
      <c r="M40" s="1150"/>
      <c r="N40" s="1095"/>
      <c r="O40" s="1095"/>
    </row>
    <row r="41" spans="1:15" s="1064" customFormat="1" ht="20.100000000000001" customHeight="1">
      <c r="A41" s="1100"/>
      <c r="B41" s="1089"/>
      <c r="C41" s="1073"/>
      <c r="D41" s="1363"/>
      <c r="E41" s="1367"/>
      <c r="F41" s="1362"/>
      <c r="G41" s="1189" t="s">
        <v>1650</v>
      </c>
      <c r="H41" s="1162" t="s">
        <v>1676</v>
      </c>
      <c r="I41" s="1160" t="s">
        <v>1008</v>
      </c>
      <c r="J41" s="1165">
        <v>57259395.388397999</v>
      </c>
      <c r="K41" s="1103" t="s">
        <v>448</v>
      </c>
      <c r="L41" s="1289"/>
      <c r="M41" s="1150"/>
      <c r="N41" s="1095"/>
      <c r="O41" s="1095"/>
    </row>
    <row r="42" spans="1:15" s="1064" customFormat="1" ht="20.100000000000001" customHeight="1">
      <c r="A42" s="1100"/>
      <c r="B42" s="1089"/>
      <c r="C42" s="1073"/>
      <c r="D42" s="1363"/>
      <c r="E42" s="1365"/>
      <c r="F42" s="1362"/>
      <c r="G42" s="1079"/>
      <c r="H42" s="1147" t="s">
        <v>273</v>
      </c>
      <c r="I42" s="1142"/>
      <c r="J42" s="1142"/>
      <c r="K42" s="1140"/>
      <c r="L42" s="1289"/>
      <c r="M42" s="1150"/>
      <c r="N42" s="1095"/>
      <c r="O42" s="1095"/>
    </row>
    <row r="43" spans="1:15" s="1064" customFormat="1" ht="20.100000000000001" customHeight="1">
      <c r="A43" s="1100"/>
      <c r="B43" s="1089"/>
      <c r="C43" s="1073"/>
      <c r="D43" s="1363" t="s">
        <v>1667</v>
      </c>
      <c r="E43" s="1364" t="str">
        <f>IF('Перечень тарифов'!E36="","наименование отсутствует","" &amp; 'Перечень тарифов'!E36 &amp; "")</f>
        <v>Тарифы на услуги по передаче тепловой энергии</v>
      </c>
      <c r="F43" s="1362" t="str">
        <f>IF('Перечень тарифов'!J36="","наименование отсутствует","" &amp; 'Перечень тарифов'!J36 &amp; "")</f>
        <v>Тариф на передачу тепловой энергии других ЭСО</v>
      </c>
      <c r="G43" s="1103"/>
      <c r="H43" s="1162" t="s">
        <v>1007</v>
      </c>
      <c r="I43" s="1160" t="s">
        <v>1671</v>
      </c>
      <c r="J43" s="1165">
        <v>36145.532875738063</v>
      </c>
      <c r="K43" s="1103" t="s">
        <v>448</v>
      </c>
      <c r="L43" s="1289"/>
      <c r="M43" s="1150"/>
      <c r="N43" s="1095"/>
      <c r="O43" s="1095"/>
    </row>
    <row r="44" spans="1:15" s="1064" customFormat="1" ht="20.100000000000001" customHeight="1">
      <c r="A44" s="1100"/>
      <c r="B44" s="1089"/>
      <c r="C44" s="1073"/>
      <c r="D44" s="1363"/>
      <c r="E44" s="1367"/>
      <c r="F44" s="1362"/>
      <c r="G44" s="1189" t="s">
        <v>1650</v>
      </c>
      <c r="H44" s="1162" t="s">
        <v>1672</v>
      </c>
      <c r="I44" s="1160" t="s">
        <v>1673</v>
      </c>
      <c r="J44" s="1165">
        <v>39814.507261371371</v>
      </c>
      <c r="K44" s="1103" t="s">
        <v>448</v>
      </c>
      <c r="L44" s="1289"/>
      <c r="M44" s="1150"/>
      <c r="N44" s="1095"/>
      <c r="O44" s="1095"/>
    </row>
    <row r="45" spans="1:15" s="1064" customFormat="1" ht="20.100000000000001" customHeight="1">
      <c r="A45" s="1100"/>
      <c r="B45" s="1089"/>
      <c r="C45" s="1073"/>
      <c r="D45" s="1363"/>
      <c r="E45" s="1367"/>
      <c r="F45" s="1362"/>
      <c r="G45" s="1189" t="s">
        <v>1650</v>
      </c>
      <c r="H45" s="1162" t="s">
        <v>1674</v>
      </c>
      <c r="I45" s="1160" t="s">
        <v>1675</v>
      </c>
      <c r="J45" s="1165">
        <v>41452.22162436058</v>
      </c>
      <c r="K45" s="1103" t="s">
        <v>448</v>
      </c>
      <c r="L45" s="1289"/>
      <c r="M45" s="1150"/>
      <c r="N45" s="1095"/>
      <c r="O45" s="1095"/>
    </row>
    <row r="46" spans="1:15" s="1064" customFormat="1" ht="18.95" customHeight="1">
      <c r="A46" s="1100"/>
      <c r="B46" s="1089"/>
      <c r="C46" s="1073"/>
      <c r="D46" s="1363"/>
      <c r="E46" s="1367"/>
      <c r="F46" s="1362"/>
      <c r="G46" s="1189" t="s">
        <v>1650</v>
      </c>
      <c r="H46" s="1162" t="s">
        <v>1676</v>
      </c>
      <c r="I46" s="1160" t="s">
        <v>1008</v>
      </c>
      <c r="J46" s="1165">
        <v>43451.911670812726</v>
      </c>
      <c r="K46" s="1103" t="s">
        <v>448</v>
      </c>
      <c r="L46" s="1289"/>
      <c r="M46" s="1150"/>
      <c r="N46" s="1095"/>
      <c r="O46" s="1095"/>
    </row>
    <row r="47" spans="1:15" s="1064" customFormat="1" ht="15" customHeight="1">
      <c r="A47" s="1100"/>
      <c r="B47" s="1089"/>
      <c r="C47" s="1073"/>
      <c r="D47" s="1363"/>
      <c r="E47" s="1365"/>
      <c r="F47" s="1362"/>
      <c r="G47" s="1079"/>
      <c r="H47" s="1147" t="s">
        <v>273</v>
      </c>
      <c r="I47" s="1142"/>
      <c r="J47" s="1142"/>
      <c r="K47" s="1140"/>
      <c r="L47" s="1290"/>
      <c r="M47" s="1150"/>
      <c r="N47" s="1095"/>
      <c r="O47" s="1095"/>
    </row>
    <row r="48" spans="1:15" ht="18" customHeight="1">
      <c r="A48" s="1100"/>
      <c r="C48" s="1073"/>
      <c r="D48" s="1090" t="s">
        <v>66</v>
      </c>
      <c r="E48" s="1357" t="s">
        <v>764</v>
      </c>
      <c r="F48" s="1357"/>
      <c r="G48" s="1357"/>
      <c r="H48" s="1357"/>
      <c r="I48" s="1357"/>
      <c r="J48" s="1357"/>
      <c r="K48" s="1357"/>
      <c r="L48" s="1124"/>
      <c r="M48" s="1150"/>
    </row>
    <row r="49" spans="1:15" ht="20.100000000000001" customHeight="1">
      <c r="A49" s="1100"/>
      <c r="C49" s="1358"/>
      <c r="D49" s="1359" t="s">
        <v>441</v>
      </c>
      <c r="E49" s="1361" t="str">
        <f>IF('Перечень тарифов'!E21="","наименование отсутствует","" &amp; 'Перечень тарифов'!E21 &amp; "")</f>
        <v>Тарифы на тепловую энергию (мощность), поставляемую потребителям теплоснабжающими организациями в соответствии с установленными предельными (минимальными и (или) максимальными) уровнями указанных тарифов</v>
      </c>
      <c r="F49" s="1362" t="str">
        <f>IF('Перечень тарифов'!J21="","наименование отсутствует","" &amp; 'Перечень тарифов'!J21 &amp; "")</f>
        <v>Тарифы на тепловую энергию (мощность), поставляемую потребителям</v>
      </c>
      <c r="G49" s="1103"/>
      <c r="H49" s="1162" t="s">
        <v>1007</v>
      </c>
      <c r="I49" s="1160" t="s">
        <v>1671</v>
      </c>
      <c r="J49" s="1165">
        <v>18278.501550000001</v>
      </c>
      <c r="K49" s="1103" t="s">
        <v>448</v>
      </c>
      <c r="L49" s="1288" t="s">
        <v>765</v>
      </c>
      <c r="M49" s="1150"/>
    </row>
    <row r="50" spans="1:15" s="1064" customFormat="1" ht="20.100000000000001" customHeight="1">
      <c r="A50" s="1100"/>
      <c r="B50" s="1089"/>
      <c r="C50" s="1358"/>
      <c r="D50" s="1366"/>
      <c r="E50" s="1361"/>
      <c r="F50" s="1362"/>
      <c r="G50" s="1189" t="s">
        <v>1650</v>
      </c>
      <c r="H50" s="1162" t="s">
        <v>1672</v>
      </c>
      <c r="I50" s="1160" t="s">
        <v>1673</v>
      </c>
      <c r="J50" s="1165">
        <v>18278.501550000001</v>
      </c>
      <c r="K50" s="1103" t="s">
        <v>448</v>
      </c>
      <c r="L50" s="1289"/>
      <c r="M50" s="1150"/>
      <c r="N50" s="1095"/>
      <c r="O50" s="1095"/>
    </row>
    <row r="51" spans="1:15" s="1064" customFormat="1" ht="20.100000000000001" customHeight="1">
      <c r="A51" s="1100"/>
      <c r="B51" s="1089"/>
      <c r="C51" s="1358"/>
      <c r="D51" s="1366"/>
      <c r="E51" s="1361"/>
      <c r="F51" s="1362"/>
      <c r="G51" s="1189" t="s">
        <v>1650</v>
      </c>
      <c r="H51" s="1162" t="s">
        <v>1674</v>
      </c>
      <c r="I51" s="1160" t="s">
        <v>1675</v>
      </c>
      <c r="J51" s="1165">
        <v>18278.501550000001</v>
      </c>
      <c r="K51" s="1103" t="s">
        <v>448</v>
      </c>
      <c r="L51" s="1289"/>
      <c r="M51" s="1150"/>
      <c r="N51" s="1095"/>
      <c r="O51" s="1095"/>
    </row>
    <row r="52" spans="1:15" s="1064" customFormat="1" ht="20.100000000000001" customHeight="1">
      <c r="A52" s="1100"/>
      <c r="B52" s="1089"/>
      <c r="C52" s="1358"/>
      <c r="D52" s="1366"/>
      <c r="E52" s="1361"/>
      <c r="F52" s="1362"/>
      <c r="G52" s="1189" t="s">
        <v>1650</v>
      </c>
      <c r="H52" s="1162" t="s">
        <v>1676</v>
      </c>
      <c r="I52" s="1160" t="s">
        <v>1008</v>
      </c>
      <c r="J52" s="1165">
        <v>18278.501550000001</v>
      </c>
      <c r="K52" s="1103" t="s">
        <v>448</v>
      </c>
      <c r="L52" s="1289"/>
      <c r="M52" s="1150"/>
      <c r="N52" s="1095"/>
      <c r="O52" s="1095"/>
    </row>
    <row r="53" spans="1:15" ht="20.100000000000001" customHeight="1">
      <c r="A53" s="1100"/>
      <c r="C53" s="1358"/>
      <c r="D53" s="1360"/>
      <c r="E53" s="1361"/>
      <c r="F53" s="1362"/>
      <c r="G53" s="1152"/>
      <c r="H53" s="1147" t="s">
        <v>273</v>
      </c>
      <c r="I53" s="1139"/>
      <c r="J53" s="1139"/>
      <c r="K53" s="1140"/>
      <c r="L53" s="1289"/>
      <c r="M53" s="1150"/>
    </row>
    <row r="54" spans="1:15" s="1064" customFormat="1" ht="20.100000000000001" customHeight="1">
      <c r="A54" s="1100"/>
      <c r="B54" s="1089"/>
      <c r="C54" s="1073"/>
      <c r="D54" s="1363" t="s">
        <v>1658</v>
      </c>
      <c r="E54" s="1364" t="str">
        <f>IF('Перечень тарифов'!E26="","наименование отсутствует","" &amp; 'Перечень тарифов'!E26 &amp; "")</f>
        <v>Тарифы на теплоноситель, поставляемый теплоснабжающими организациями потребителям, другим теплоснабжающим организациям</v>
      </c>
      <c r="F54" s="1362" t="str">
        <f>IF('Перечень тарифов'!J26="","наименование отсутствует","" &amp; 'Перечень тарифов'!J26 &amp; "")</f>
        <v>Тариф на теплоноситель, поставляемый потребителям</v>
      </c>
      <c r="G54" s="1103"/>
      <c r="H54" s="1162" t="s">
        <v>1007</v>
      </c>
      <c r="I54" s="1160" t="s">
        <v>1671</v>
      </c>
      <c r="J54" s="1165">
        <v>72769.281889999998</v>
      </c>
      <c r="K54" s="1103" t="s">
        <v>448</v>
      </c>
      <c r="L54" s="1289"/>
      <c r="M54" s="1150"/>
      <c r="N54" s="1095"/>
      <c r="O54" s="1095"/>
    </row>
    <row r="55" spans="1:15" s="1064" customFormat="1" ht="20.100000000000001" customHeight="1">
      <c r="A55" s="1100"/>
      <c r="B55" s="1089"/>
      <c r="C55" s="1073"/>
      <c r="D55" s="1363"/>
      <c r="E55" s="1367"/>
      <c r="F55" s="1362"/>
      <c r="G55" s="1189" t="s">
        <v>1650</v>
      </c>
      <c r="H55" s="1162" t="s">
        <v>1672</v>
      </c>
      <c r="I55" s="1160" t="s">
        <v>1673</v>
      </c>
      <c r="J55" s="1165">
        <v>72769.281889999998</v>
      </c>
      <c r="K55" s="1103" t="s">
        <v>448</v>
      </c>
      <c r="L55" s="1289"/>
      <c r="M55" s="1150"/>
      <c r="N55" s="1095"/>
      <c r="O55" s="1095"/>
    </row>
    <row r="56" spans="1:15" s="1064" customFormat="1" ht="20.100000000000001" customHeight="1">
      <c r="A56" s="1100"/>
      <c r="B56" s="1089"/>
      <c r="C56" s="1073"/>
      <c r="D56" s="1363"/>
      <c r="E56" s="1367"/>
      <c r="F56" s="1362"/>
      <c r="G56" s="1189" t="s">
        <v>1650</v>
      </c>
      <c r="H56" s="1162" t="s">
        <v>1674</v>
      </c>
      <c r="I56" s="1160" t="s">
        <v>1675</v>
      </c>
      <c r="J56" s="1165">
        <v>72769.281889999998</v>
      </c>
      <c r="K56" s="1103" t="s">
        <v>448</v>
      </c>
      <c r="L56" s="1289"/>
      <c r="M56" s="1150"/>
      <c r="N56" s="1095"/>
      <c r="O56" s="1095"/>
    </row>
    <row r="57" spans="1:15" s="1064" customFormat="1" ht="20.100000000000001" customHeight="1">
      <c r="A57" s="1100"/>
      <c r="B57" s="1089"/>
      <c r="C57" s="1073"/>
      <c r="D57" s="1363"/>
      <c r="E57" s="1367"/>
      <c r="F57" s="1362"/>
      <c r="G57" s="1189" t="s">
        <v>1650</v>
      </c>
      <c r="H57" s="1162" t="s">
        <v>1676</v>
      </c>
      <c r="I57" s="1160" t="s">
        <v>1008</v>
      </c>
      <c r="J57" s="1165">
        <v>72769.281889999998</v>
      </c>
      <c r="K57" s="1103" t="s">
        <v>448</v>
      </c>
      <c r="L57" s="1289"/>
      <c r="M57" s="1150"/>
      <c r="N57" s="1095"/>
      <c r="O57" s="1095"/>
    </row>
    <row r="58" spans="1:15" s="1064" customFormat="1" ht="20.100000000000001" customHeight="1">
      <c r="A58" s="1100"/>
      <c r="B58" s="1089"/>
      <c r="C58" s="1073"/>
      <c r="D58" s="1363"/>
      <c r="E58" s="1365"/>
      <c r="F58" s="1362"/>
      <c r="G58" s="1079"/>
      <c r="H58" s="1147" t="s">
        <v>273</v>
      </c>
      <c r="I58" s="1142"/>
      <c r="J58" s="1142"/>
      <c r="K58" s="1140"/>
      <c r="L58" s="1289"/>
      <c r="M58" s="1150"/>
      <c r="N58" s="1095"/>
      <c r="O58" s="1095"/>
    </row>
    <row r="59" spans="1:15" s="1064" customFormat="1" ht="20.100000000000001" customHeight="1">
      <c r="A59" s="1100"/>
      <c r="B59" s="1089"/>
      <c r="C59" s="1073"/>
      <c r="D59" s="1363" t="s">
        <v>1663</v>
      </c>
      <c r="E59" s="1364" t="str">
        <f>IF('Перечень тарифов'!E31="","наименование отсутствует","" &amp; 'Перечень тарифов'!E31 &amp; "")</f>
        <v>Тарифы на горячую воду, поставляемую теплоснабжающими организациями потребителям, другим теплоснабжающим организациям с использованием открытых систем теплоснабжения (горячего водоснабжения)</v>
      </c>
      <c r="F59" s="1362" t="str">
        <f>IF('Перечень тарифов'!J31="","наименование отсутствует","" &amp; 'Перечень тарифов'!J31 &amp; "")</f>
        <v>Тариф на горячую воду в открытых системах теплоснабжения для теплоснабжающей организации, поставляющей горячую воду с использованием открытой системы теплоснабжения</v>
      </c>
      <c r="G59" s="1103"/>
      <c r="H59" s="1162" t="s">
        <v>1007</v>
      </c>
      <c r="I59" s="1160" t="s">
        <v>1671</v>
      </c>
      <c r="J59" s="1165">
        <v>18278.501550000001</v>
      </c>
      <c r="K59" s="1103" t="s">
        <v>448</v>
      </c>
      <c r="L59" s="1289"/>
      <c r="M59" s="1150"/>
      <c r="N59" s="1095"/>
      <c r="O59" s="1095"/>
    </row>
    <row r="60" spans="1:15" s="1064" customFormat="1" ht="20.100000000000001" customHeight="1">
      <c r="A60" s="1100"/>
      <c r="B60" s="1089"/>
      <c r="C60" s="1073"/>
      <c r="D60" s="1363"/>
      <c r="E60" s="1367"/>
      <c r="F60" s="1362"/>
      <c r="G60" s="1189" t="s">
        <v>1650</v>
      </c>
      <c r="H60" s="1162" t="s">
        <v>1672</v>
      </c>
      <c r="I60" s="1160" t="s">
        <v>1673</v>
      </c>
      <c r="J60" s="1165">
        <v>18278.501550000001</v>
      </c>
      <c r="K60" s="1103" t="s">
        <v>448</v>
      </c>
      <c r="L60" s="1289"/>
      <c r="M60" s="1150"/>
      <c r="N60" s="1095"/>
      <c r="O60" s="1095"/>
    </row>
    <row r="61" spans="1:15" s="1064" customFormat="1" ht="20.100000000000001" customHeight="1">
      <c r="A61" s="1100"/>
      <c r="B61" s="1089"/>
      <c r="C61" s="1073"/>
      <c r="D61" s="1363"/>
      <c r="E61" s="1367"/>
      <c r="F61" s="1362"/>
      <c r="G61" s="1189" t="s">
        <v>1650</v>
      </c>
      <c r="H61" s="1162" t="s">
        <v>1674</v>
      </c>
      <c r="I61" s="1160" t="s">
        <v>1675</v>
      </c>
      <c r="J61" s="1165">
        <v>18278.501550000001</v>
      </c>
      <c r="K61" s="1103" t="s">
        <v>448</v>
      </c>
      <c r="L61" s="1289"/>
      <c r="M61" s="1150"/>
      <c r="N61" s="1095"/>
      <c r="O61" s="1095"/>
    </row>
    <row r="62" spans="1:15" s="1064" customFormat="1" ht="20.100000000000001" customHeight="1">
      <c r="A62" s="1100"/>
      <c r="B62" s="1089"/>
      <c r="C62" s="1073"/>
      <c r="D62" s="1363"/>
      <c r="E62" s="1367"/>
      <c r="F62" s="1362"/>
      <c r="G62" s="1189" t="s">
        <v>1650</v>
      </c>
      <c r="H62" s="1162" t="s">
        <v>1676</v>
      </c>
      <c r="I62" s="1160" t="s">
        <v>1008</v>
      </c>
      <c r="J62" s="1165">
        <v>18278.501550000001</v>
      </c>
      <c r="K62" s="1103" t="s">
        <v>448</v>
      </c>
      <c r="L62" s="1289"/>
      <c r="M62" s="1150"/>
      <c r="N62" s="1095"/>
      <c r="O62" s="1095"/>
    </row>
    <row r="63" spans="1:15" s="1064" customFormat="1" ht="20.100000000000001" customHeight="1">
      <c r="A63" s="1100"/>
      <c r="B63" s="1089"/>
      <c r="C63" s="1073"/>
      <c r="D63" s="1363"/>
      <c r="E63" s="1365"/>
      <c r="F63" s="1362"/>
      <c r="G63" s="1079"/>
      <c r="H63" s="1147" t="s">
        <v>273</v>
      </c>
      <c r="I63" s="1142"/>
      <c r="J63" s="1142"/>
      <c r="K63" s="1140"/>
      <c r="L63" s="1289"/>
      <c r="M63" s="1150"/>
      <c r="N63" s="1095"/>
      <c r="O63" s="1095"/>
    </row>
    <row r="64" spans="1:15" s="1064" customFormat="1" ht="20.100000000000001" customHeight="1">
      <c r="A64" s="1100"/>
      <c r="B64" s="1089"/>
      <c r="C64" s="1073"/>
      <c r="D64" s="1363" t="s">
        <v>1668</v>
      </c>
      <c r="E64" s="1364" t="str">
        <f>IF('Перечень тарифов'!E36="","наименование отсутствует","" &amp; 'Перечень тарифов'!E36 &amp; "")</f>
        <v>Тарифы на услуги по передаче тепловой энергии</v>
      </c>
      <c r="F64" s="1362" t="str">
        <f>IF('Перечень тарифов'!J36="","наименование отсутствует","" &amp; 'Перечень тарифов'!J36 &amp; "")</f>
        <v>Тариф на передачу тепловой энергии других ЭСО</v>
      </c>
      <c r="G64" s="1103"/>
      <c r="H64" s="1162" t="s">
        <v>1007</v>
      </c>
      <c r="I64" s="1160" t="s">
        <v>1671</v>
      </c>
      <c r="J64" s="1165">
        <v>80.883330000000001</v>
      </c>
      <c r="K64" s="1103" t="s">
        <v>448</v>
      </c>
      <c r="L64" s="1289"/>
      <c r="M64" s="1150"/>
      <c r="N64" s="1095"/>
      <c r="O64" s="1095"/>
    </row>
    <row r="65" spans="1:15" s="1064" customFormat="1" ht="20.100000000000001" customHeight="1">
      <c r="A65" s="1100"/>
      <c r="B65" s="1089"/>
      <c r="C65" s="1073"/>
      <c r="D65" s="1363"/>
      <c r="E65" s="1367"/>
      <c r="F65" s="1362"/>
      <c r="G65" s="1189" t="s">
        <v>1650</v>
      </c>
      <c r="H65" s="1162" t="s">
        <v>1672</v>
      </c>
      <c r="I65" s="1160" t="s">
        <v>1673</v>
      </c>
      <c r="J65" s="1165">
        <v>123.44903000000001</v>
      </c>
      <c r="K65" s="1103" t="s">
        <v>448</v>
      </c>
      <c r="L65" s="1289"/>
      <c r="M65" s="1150"/>
      <c r="N65" s="1095"/>
      <c r="O65" s="1095"/>
    </row>
    <row r="66" spans="1:15" s="1064" customFormat="1" ht="20.100000000000001" customHeight="1">
      <c r="A66" s="1100"/>
      <c r="B66" s="1089"/>
      <c r="C66" s="1073"/>
      <c r="D66" s="1363"/>
      <c r="E66" s="1367"/>
      <c r="F66" s="1362"/>
      <c r="G66" s="1189" t="s">
        <v>1650</v>
      </c>
      <c r="H66" s="1162" t="s">
        <v>1674</v>
      </c>
      <c r="I66" s="1160" t="s">
        <v>1675</v>
      </c>
      <c r="J66" s="1165">
        <v>160.05066000000002</v>
      </c>
      <c r="K66" s="1103" t="s">
        <v>448</v>
      </c>
      <c r="L66" s="1289"/>
      <c r="M66" s="1150"/>
      <c r="N66" s="1095"/>
      <c r="O66" s="1095"/>
    </row>
    <row r="67" spans="1:15" s="1064" customFormat="1" ht="18.95" customHeight="1">
      <c r="A67" s="1100"/>
      <c r="B67" s="1089"/>
      <c r="C67" s="1073"/>
      <c r="D67" s="1363"/>
      <c r="E67" s="1367"/>
      <c r="F67" s="1362"/>
      <c r="G67" s="1189" t="s">
        <v>1650</v>
      </c>
      <c r="H67" s="1162" t="s">
        <v>1676</v>
      </c>
      <c r="I67" s="1160" t="s">
        <v>1008</v>
      </c>
      <c r="J67" s="1165">
        <v>159.11066000000002</v>
      </c>
      <c r="K67" s="1103" t="s">
        <v>448</v>
      </c>
      <c r="L67" s="1289"/>
      <c r="M67" s="1150"/>
      <c r="N67" s="1095"/>
      <c r="O67" s="1095"/>
    </row>
    <row r="68" spans="1:15" s="1064" customFormat="1" ht="15" customHeight="1">
      <c r="A68" s="1100"/>
      <c r="B68" s="1089"/>
      <c r="C68" s="1073"/>
      <c r="D68" s="1363"/>
      <c r="E68" s="1365"/>
      <c r="F68" s="1362"/>
      <c r="G68" s="1079"/>
      <c r="H68" s="1147" t="s">
        <v>273</v>
      </c>
      <c r="I68" s="1142"/>
      <c r="J68" s="1142"/>
      <c r="K68" s="1140"/>
      <c r="L68" s="1290"/>
      <c r="M68" s="1150"/>
      <c r="N68" s="1095"/>
      <c r="O68" s="1095"/>
    </row>
    <row r="69" spans="1:15" ht="26.1" customHeight="1">
      <c r="A69" s="1100"/>
      <c r="C69" s="1073"/>
      <c r="D69" s="1090" t="s">
        <v>67</v>
      </c>
      <c r="E69" s="1357" t="s">
        <v>713</v>
      </c>
      <c r="F69" s="1357"/>
      <c r="G69" s="1357"/>
      <c r="H69" s="1357"/>
      <c r="I69" s="1357"/>
      <c r="J69" s="1357"/>
      <c r="K69" s="1357"/>
      <c r="L69" s="1124"/>
      <c r="M69" s="1150"/>
    </row>
    <row r="70" spans="1:15" ht="20.100000000000001" customHeight="1">
      <c r="A70" s="1100"/>
      <c r="C70" s="1358"/>
      <c r="D70" s="1359" t="s">
        <v>442</v>
      </c>
      <c r="E70" s="1361" t="str">
        <f>IF('Перечень тарифов'!E21="","наименование отсутствует","" &amp; 'Перечень тарифов'!E21 &amp; "")</f>
        <v>Тарифы на тепловую энергию (мощность), поставляемую потребителям теплоснабжающими организациями в соответствии с установленными предельными (минимальными и (или) максимальными) уровнями указанных тарифов</v>
      </c>
      <c r="F70" s="1362" t="str">
        <f>IF('Перечень тарифов'!J21="","наименование отсутствует","" &amp; 'Перечень тарифов'!J21 &amp; "")</f>
        <v>Тарифы на тепловую энергию (мощность), поставляемую потребителям</v>
      </c>
      <c r="G70" s="1103"/>
      <c r="H70" s="1162" t="s">
        <v>1007</v>
      </c>
      <c r="I70" s="1160" t="s">
        <v>1671</v>
      </c>
      <c r="J70" s="1165">
        <v>487510.2</v>
      </c>
      <c r="K70" s="1103" t="s">
        <v>448</v>
      </c>
      <c r="L70" s="1288" t="s">
        <v>714</v>
      </c>
      <c r="M70" s="1150"/>
      <c r="O70" s="1095" t="s">
        <v>552</v>
      </c>
    </row>
    <row r="71" spans="1:15" ht="20.100000000000001" customHeight="1">
      <c r="A71" s="1100"/>
      <c r="C71" s="1358"/>
      <c r="D71" s="1360"/>
      <c r="E71" s="1361"/>
      <c r="F71" s="1362"/>
      <c r="G71" s="1152"/>
      <c r="H71" s="1147" t="s">
        <v>273</v>
      </c>
      <c r="I71" s="1139"/>
      <c r="J71" s="1139"/>
      <c r="K71" s="1140"/>
      <c r="L71" s="1289"/>
      <c r="M71" s="1150"/>
    </row>
    <row r="72" spans="1:15" s="1064" customFormat="1" ht="20.100000000000001" customHeight="1">
      <c r="A72" s="1100"/>
      <c r="B72" s="1089"/>
      <c r="C72" s="1073"/>
      <c r="D72" s="1363" t="s">
        <v>1659</v>
      </c>
      <c r="E72" s="1364" t="str">
        <f>IF('Перечень тарифов'!E26="","наименование отсутствует","" &amp; 'Перечень тарифов'!E26 &amp; "")</f>
        <v>Тарифы на теплоноситель, поставляемый теплоснабжающими организациями потребителям, другим теплоснабжающим организациям</v>
      </c>
      <c r="F72" s="1362" t="str">
        <f>IF('Перечень тарифов'!J26="","наименование отсутствует","" &amp; 'Перечень тарифов'!J26 &amp; "")</f>
        <v>Тариф на теплоноситель, поставляемый потребителям</v>
      </c>
      <c r="G72" s="1103"/>
      <c r="H72" s="1162" t="s">
        <v>1007</v>
      </c>
      <c r="I72" s="1160" t="s">
        <v>1671</v>
      </c>
      <c r="J72" s="1165">
        <v>0</v>
      </c>
      <c r="K72" s="1103" t="s">
        <v>448</v>
      </c>
      <c r="L72" s="1289"/>
      <c r="M72" s="1150"/>
      <c r="N72" s="1095"/>
      <c r="O72" s="1095"/>
    </row>
    <row r="73" spans="1:15" s="1064" customFormat="1" ht="20.100000000000001" customHeight="1">
      <c r="A73" s="1100"/>
      <c r="B73" s="1089"/>
      <c r="C73" s="1073"/>
      <c r="D73" s="1363"/>
      <c r="E73" s="1365"/>
      <c r="F73" s="1362"/>
      <c r="G73" s="1079"/>
      <c r="H73" s="1147" t="s">
        <v>273</v>
      </c>
      <c r="I73" s="1142"/>
      <c r="J73" s="1142"/>
      <c r="K73" s="1140"/>
      <c r="L73" s="1289"/>
      <c r="M73" s="1150"/>
      <c r="N73" s="1095"/>
      <c r="O73" s="1095"/>
    </row>
    <row r="74" spans="1:15" s="1064" customFormat="1" ht="20.100000000000001" customHeight="1">
      <c r="A74" s="1100"/>
      <c r="B74" s="1089"/>
      <c r="C74" s="1073"/>
      <c r="D74" s="1363" t="s">
        <v>1664</v>
      </c>
      <c r="E74" s="1364" t="str">
        <f>IF('Перечень тарифов'!E31="","наименование отсутствует","" &amp; 'Перечень тарифов'!E31 &amp; "")</f>
        <v>Тарифы на горячую воду, поставляемую теплоснабжающими организациями потребителям, другим теплоснабжающим организациям с использованием открытых систем теплоснабжения (горячего водоснабжения)</v>
      </c>
      <c r="F74" s="1362" t="str">
        <f>IF('Перечень тарифов'!J31="","наименование отсутствует","" &amp; 'Перечень тарифов'!J31 &amp; "")</f>
        <v>Тариф на горячую воду в открытых системах теплоснабжения для теплоснабжающей организации, поставляющей горячую воду с использованием открытой системы теплоснабжения</v>
      </c>
      <c r="G74" s="1103"/>
      <c r="H74" s="1162" t="s">
        <v>1007</v>
      </c>
      <c r="I74" s="1160" t="s">
        <v>1671</v>
      </c>
      <c r="J74" s="1165">
        <v>0</v>
      </c>
      <c r="K74" s="1103" t="s">
        <v>448</v>
      </c>
      <c r="L74" s="1289"/>
      <c r="M74" s="1150"/>
      <c r="N74" s="1095"/>
      <c r="O74" s="1095"/>
    </row>
    <row r="75" spans="1:15" s="1064" customFormat="1" ht="20.100000000000001" customHeight="1">
      <c r="A75" s="1100"/>
      <c r="B75" s="1089"/>
      <c r="C75" s="1073"/>
      <c r="D75" s="1363"/>
      <c r="E75" s="1365"/>
      <c r="F75" s="1362"/>
      <c r="G75" s="1079"/>
      <c r="H75" s="1147" t="s">
        <v>273</v>
      </c>
      <c r="I75" s="1142"/>
      <c r="J75" s="1142"/>
      <c r="K75" s="1140"/>
      <c r="L75" s="1289"/>
      <c r="M75" s="1150"/>
      <c r="N75" s="1095"/>
      <c r="O75" s="1095"/>
    </row>
    <row r="76" spans="1:15" s="1064" customFormat="1" ht="18.95" customHeight="1">
      <c r="A76" s="1100"/>
      <c r="B76" s="1089"/>
      <c r="C76" s="1073"/>
      <c r="D76" s="1363" t="s">
        <v>1669</v>
      </c>
      <c r="E76" s="1364" t="str">
        <f>IF('Перечень тарифов'!E36="","наименование отсутствует","" &amp; 'Перечень тарифов'!E36 &amp; "")</f>
        <v>Тарифы на услуги по передаче тепловой энергии</v>
      </c>
      <c r="F76" s="1362" t="str">
        <f>IF('Перечень тарифов'!J36="","наименование отсутствует","" &amp; 'Перечень тарифов'!J36 &amp; "")</f>
        <v>Тариф на передачу тепловой энергии других ЭСО</v>
      </c>
      <c r="G76" s="1103"/>
      <c r="H76" s="1162" t="s">
        <v>1007</v>
      </c>
      <c r="I76" s="1160" t="s">
        <v>1671</v>
      </c>
      <c r="J76" s="1165">
        <v>0</v>
      </c>
      <c r="K76" s="1103" t="s">
        <v>448</v>
      </c>
      <c r="L76" s="1289"/>
      <c r="M76" s="1150"/>
      <c r="N76" s="1095"/>
      <c r="O76" s="1095"/>
    </row>
    <row r="77" spans="1:15" s="1064" customFormat="1" ht="15" customHeight="1">
      <c r="A77" s="1100"/>
      <c r="B77" s="1089"/>
      <c r="C77" s="1073"/>
      <c r="D77" s="1363"/>
      <c r="E77" s="1365"/>
      <c r="F77" s="1362"/>
      <c r="G77" s="1079"/>
      <c r="H77" s="1147" t="s">
        <v>273</v>
      </c>
      <c r="I77" s="1142"/>
      <c r="J77" s="1142"/>
      <c r="K77" s="1140"/>
      <c r="L77" s="1290"/>
      <c r="M77" s="1150"/>
      <c r="N77" s="1095"/>
      <c r="O77" s="1095"/>
    </row>
    <row r="78" spans="1:15" ht="25.5" hidden="1" customHeight="1">
      <c r="A78" s="1100"/>
      <c r="B78" s="1089">
        <v>3</v>
      </c>
      <c r="C78" s="1073"/>
      <c r="D78" s="1090" t="s">
        <v>181</v>
      </c>
      <c r="E78" s="1357" t="s">
        <v>712</v>
      </c>
      <c r="F78" s="1357"/>
      <c r="G78" s="1357"/>
      <c r="H78" s="1357"/>
      <c r="I78" s="1357"/>
      <c r="J78" s="1357"/>
      <c r="K78" s="1357"/>
      <c r="L78" s="1124"/>
      <c r="M78" s="1150"/>
    </row>
    <row r="79" spans="1:15" ht="20.100000000000001" hidden="1" customHeight="1">
      <c r="A79" s="1100"/>
      <c r="C79" s="1358"/>
      <c r="D79" s="1359" t="s">
        <v>693</v>
      </c>
      <c r="E79" s="1361" t="str">
        <f>IF('Перечень тарифов'!E21="","наименование отсутствует","" &amp; 'Перечень тарифов'!E21 &amp; "")</f>
        <v>Тарифы на тепловую энергию (мощность), поставляемую потребителям теплоснабжающими организациями в соответствии с установленными предельными (минимальными и (или) максимальными) уровнями указанных тарифов</v>
      </c>
      <c r="F79" s="1362" t="str">
        <f>IF('Перечень тарифов'!J21="","наименование отсутствует","" &amp; 'Перечень тарифов'!J21 &amp; "")</f>
        <v>Тарифы на тепловую энергию (мощность), поставляемую потребителям</v>
      </c>
      <c r="G79" s="1103"/>
      <c r="H79" s="1162" t="s">
        <v>1007</v>
      </c>
      <c r="I79" s="1160" t="s">
        <v>1671</v>
      </c>
      <c r="J79" s="1165">
        <v>0</v>
      </c>
      <c r="K79" s="1103" t="s">
        <v>448</v>
      </c>
      <c r="L79" s="1288" t="s">
        <v>715</v>
      </c>
      <c r="M79" s="1150"/>
    </row>
    <row r="80" spans="1:15" ht="20.100000000000001" hidden="1" customHeight="1">
      <c r="A80" s="1100"/>
      <c r="C80" s="1358"/>
      <c r="D80" s="1360"/>
      <c r="E80" s="1361"/>
      <c r="F80" s="1362"/>
      <c r="G80" s="1152"/>
      <c r="H80" s="1147" t="s">
        <v>273</v>
      </c>
      <c r="I80" s="1139"/>
      <c r="J80" s="1139"/>
      <c r="K80" s="1140"/>
      <c r="L80" s="1289"/>
      <c r="M80" s="1150"/>
    </row>
    <row r="81" spans="1:15" s="1064" customFormat="1" ht="20.100000000000001" hidden="1" customHeight="1">
      <c r="A81" s="1100"/>
      <c r="B81" s="1089"/>
      <c r="C81" s="1073"/>
      <c r="D81" s="1363" t="s">
        <v>1660</v>
      </c>
      <c r="E81" s="1364" t="str">
        <f>IF('Перечень тарифов'!E26="","наименование отсутствует","" &amp; 'Перечень тарифов'!E26 &amp; "")</f>
        <v>Тарифы на теплоноситель, поставляемый теплоснабжающими организациями потребителям, другим теплоснабжающим организациям</v>
      </c>
      <c r="F81" s="1362" t="str">
        <f>IF('Перечень тарифов'!J26="","наименование отсутствует","" &amp; 'Перечень тарифов'!J26 &amp; "")</f>
        <v>Тариф на теплоноситель, поставляемый потребителям</v>
      </c>
      <c r="G81" s="1103"/>
      <c r="H81" s="1162" t="s">
        <v>1007</v>
      </c>
      <c r="I81" s="1160" t="s">
        <v>1671</v>
      </c>
      <c r="J81" s="1165">
        <v>0</v>
      </c>
      <c r="K81" s="1103" t="s">
        <v>448</v>
      </c>
      <c r="L81" s="1289"/>
      <c r="M81" s="1150"/>
      <c r="N81" s="1095"/>
      <c r="O81" s="1095"/>
    </row>
    <row r="82" spans="1:15" s="1064" customFormat="1" ht="20.100000000000001" hidden="1" customHeight="1">
      <c r="A82" s="1100"/>
      <c r="B82" s="1089"/>
      <c r="C82" s="1073"/>
      <c r="D82" s="1363"/>
      <c r="E82" s="1365"/>
      <c r="F82" s="1362"/>
      <c r="G82" s="1079"/>
      <c r="H82" s="1147" t="s">
        <v>273</v>
      </c>
      <c r="I82" s="1142"/>
      <c r="J82" s="1142"/>
      <c r="K82" s="1140"/>
      <c r="L82" s="1289"/>
      <c r="M82" s="1150"/>
      <c r="N82" s="1095"/>
      <c r="O82" s="1095"/>
    </row>
    <row r="83" spans="1:15" s="1064" customFormat="1" ht="20.100000000000001" hidden="1" customHeight="1">
      <c r="A83" s="1100"/>
      <c r="B83" s="1089"/>
      <c r="C83" s="1073"/>
      <c r="D83" s="1363" t="s">
        <v>1665</v>
      </c>
      <c r="E83" s="1364" t="str">
        <f>IF('Перечень тарифов'!E31="","наименование отсутствует","" &amp; 'Перечень тарифов'!E31 &amp; "")</f>
        <v>Тарифы на горячую воду, поставляемую теплоснабжающими организациями потребителям, другим теплоснабжающим организациям с использованием открытых систем теплоснабжения (горячего водоснабжения)</v>
      </c>
      <c r="F83" s="1362" t="str">
        <f>IF('Перечень тарифов'!J31="","наименование отсутствует","" &amp; 'Перечень тарифов'!J31 &amp; "")</f>
        <v>Тариф на горячую воду в открытых системах теплоснабжения для теплоснабжающей организации, поставляющей горячую воду с использованием открытой системы теплоснабжения</v>
      </c>
      <c r="G83" s="1103"/>
      <c r="H83" s="1162" t="s">
        <v>1007</v>
      </c>
      <c r="I83" s="1160" t="s">
        <v>1671</v>
      </c>
      <c r="J83" s="1165">
        <v>0</v>
      </c>
      <c r="K83" s="1103" t="s">
        <v>448</v>
      </c>
      <c r="L83" s="1289"/>
      <c r="M83" s="1150"/>
      <c r="N83" s="1095"/>
      <c r="O83" s="1095"/>
    </row>
    <row r="84" spans="1:15" s="1064" customFormat="1" ht="20.100000000000001" hidden="1" customHeight="1">
      <c r="A84" s="1100"/>
      <c r="B84" s="1089"/>
      <c r="C84" s="1073"/>
      <c r="D84" s="1363"/>
      <c r="E84" s="1365"/>
      <c r="F84" s="1362"/>
      <c r="G84" s="1079"/>
      <c r="H84" s="1147" t="s">
        <v>273</v>
      </c>
      <c r="I84" s="1142"/>
      <c r="J84" s="1142"/>
      <c r="K84" s="1140"/>
      <c r="L84" s="1289"/>
      <c r="M84" s="1150"/>
      <c r="N84" s="1095"/>
      <c r="O84" s="1095"/>
    </row>
    <row r="85" spans="1:15" s="1064" customFormat="1" ht="18.95" hidden="1" customHeight="1">
      <c r="A85" s="1100"/>
      <c r="B85" s="1089"/>
      <c r="C85" s="1073"/>
      <c r="D85" s="1363" t="s">
        <v>1670</v>
      </c>
      <c r="E85" s="1364" t="str">
        <f>IF('Перечень тарифов'!E36="","наименование отсутствует","" &amp; 'Перечень тарифов'!E36 &amp; "")</f>
        <v>Тарифы на услуги по передаче тепловой энергии</v>
      </c>
      <c r="F85" s="1362" t="str">
        <f>IF('Перечень тарифов'!J36="","наименование отсутствует","" &amp; 'Перечень тарифов'!J36 &amp; "")</f>
        <v>Тариф на передачу тепловой энергии других ЭСО</v>
      </c>
      <c r="G85" s="1103"/>
      <c r="H85" s="1162" t="s">
        <v>1007</v>
      </c>
      <c r="I85" s="1160" t="s">
        <v>1671</v>
      </c>
      <c r="J85" s="1165">
        <v>0</v>
      </c>
      <c r="K85" s="1103" t="s">
        <v>448</v>
      </c>
      <c r="L85" s="1289"/>
      <c r="M85" s="1150"/>
      <c r="N85" s="1095"/>
      <c r="O85" s="1095"/>
    </row>
    <row r="86" spans="1:15" s="1064" customFormat="1" ht="15" hidden="1" customHeight="1">
      <c r="A86" s="1100"/>
      <c r="B86" s="1089"/>
      <c r="C86" s="1073"/>
      <c r="D86" s="1363"/>
      <c r="E86" s="1365"/>
      <c r="F86" s="1362"/>
      <c r="G86" s="1079"/>
      <c r="H86" s="1147" t="s">
        <v>273</v>
      </c>
      <c r="I86" s="1142"/>
      <c r="J86" s="1142"/>
      <c r="K86" s="1140"/>
      <c r="L86" s="1290"/>
      <c r="M86" s="1150"/>
      <c r="N86" s="1095"/>
      <c r="O86" s="1095"/>
    </row>
    <row r="87" spans="1:15" s="1087" customFormat="1" ht="3" customHeight="1">
      <c r="A87" s="1100"/>
      <c r="D87" s="1154"/>
      <c r="E87" s="1154"/>
      <c r="F87" s="1154"/>
      <c r="G87" s="1154"/>
      <c r="H87" s="1154"/>
      <c r="I87" s="1154"/>
      <c r="J87" s="1154"/>
      <c r="K87" s="1154"/>
      <c r="L87" s="1154"/>
      <c r="N87" s="1138"/>
      <c r="O87" s="1138"/>
    </row>
    <row r="88" spans="1:15" ht="24.75" customHeight="1">
      <c r="D88" s="1141">
        <v>1</v>
      </c>
      <c r="E88" s="1281" t="s">
        <v>709</v>
      </c>
      <c r="F88" s="1281"/>
      <c r="G88" s="1281"/>
      <c r="H88" s="1281"/>
      <c r="I88" s="1281"/>
      <c r="J88" s="1281"/>
      <c r="K88" s="1281"/>
      <c r="L88" s="1281"/>
    </row>
  </sheetData>
  <sheetProtection password="FA9C" sheet="1" objects="1" scenarios="1" formatColumns="0" formatRows="0"/>
  <mergeCells count="93">
    <mergeCell ref="D74:D75"/>
    <mergeCell ref="E74:E75"/>
    <mergeCell ref="F74:F75"/>
    <mergeCell ref="D83:D84"/>
    <mergeCell ref="E83:E84"/>
    <mergeCell ref="F83:F84"/>
    <mergeCell ref="D76:D77"/>
    <mergeCell ref="E76:E77"/>
    <mergeCell ref="F76:F77"/>
    <mergeCell ref="D38:D42"/>
    <mergeCell ref="E38:E42"/>
    <mergeCell ref="F38:F42"/>
    <mergeCell ref="D59:D63"/>
    <mergeCell ref="E59:E63"/>
    <mergeCell ref="F59:F63"/>
    <mergeCell ref="D43:D47"/>
    <mergeCell ref="E43:E47"/>
    <mergeCell ref="F43:F47"/>
    <mergeCell ref="D54:D58"/>
    <mergeCell ref="E54:E58"/>
    <mergeCell ref="F54:F58"/>
    <mergeCell ref="D72:D73"/>
    <mergeCell ref="E72:E73"/>
    <mergeCell ref="F72:F73"/>
    <mergeCell ref="D64:D68"/>
    <mergeCell ref="E64:E68"/>
    <mergeCell ref="F64:F68"/>
    <mergeCell ref="D5:K5"/>
    <mergeCell ref="F7:K7"/>
    <mergeCell ref="F8:K8"/>
    <mergeCell ref="D10:K10"/>
    <mergeCell ref="L10:L12"/>
    <mergeCell ref="D11:D12"/>
    <mergeCell ref="E11:E12"/>
    <mergeCell ref="F11:F12"/>
    <mergeCell ref="G11:I11"/>
    <mergeCell ref="J11:J12"/>
    <mergeCell ref="E25:K25"/>
    <mergeCell ref="K11:K12"/>
    <mergeCell ref="G12:H12"/>
    <mergeCell ref="G13:H13"/>
    <mergeCell ref="E14:K14"/>
    <mergeCell ref="G15:H15"/>
    <mergeCell ref="E16:K16"/>
    <mergeCell ref="E19:E20"/>
    <mergeCell ref="F19:F20"/>
    <mergeCell ref="E21:E22"/>
    <mergeCell ref="F21:F22"/>
    <mergeCell ref="E23:E24"/>
    <mergeCell ref="F23:F24"/>
    <mergeCell ref="C17:C18"/>
    <mergeCell ref="D17:D18"/>
    <mergeCell ref="E17:E18"/>
    <mergeCell ref="F17:F18"/>
    <mergeCell ref="L17:L24"/>
    <mergeCell ref="D19:D20"/>
    <mergeCell ref="D21:D22"/>
    <mergeCell ref="D23:D24"/>
    <mergeCell ref="G26:H26"/>
    <mergeCell ref="E27:K27"/>
    <mergeCell ref="C28:C32"/>
    <mergeCell ref="D28:D32"/>
    <mergeCell ref="E28:E32"/>
    <mergeCell ref="F28:F32"/>
    <mergeCell ref="L70:L77"/>
    <mergeCell ref="L28:L47"/>
    <mergeCell ref="E48:K48"/>
    <mergeCell ref="C49:C53"/>
    <mergeCell ref="D49:D53"/>
    <mergeCell ref="E49:E53"/>
    <mergeCell ref="F49:F53"/>
    <mergeCell ref="L49:L68"/>
    <mergeCell ref="E69:K69"/>
    <mergeCell ref="C70:C71"/>
    <mergeCell ref="D70:D71"/>
    <mergeCell ref="E70:E71"/>
    <mergeCell ref="F70:F71"/>
    <mergeCell ref="D33:D37"/>
    <mergeCell ref="E33:E37"/>
    <mergeCell ref="F33:F37"/>
    <mergeCell ref="E88:L88"/>
    <mergeCell ref="E78:K78"/>
    <mergeCell ref="C79:C80"/>
    <mergeCell ref="D79:D80"/>
    <mergeCell ref="E79:E80"/>
    <mergeCell ref="F79:F80"/>
    <mergeCell ref="L79:L86"/>
    <mergeCell ref="D81:D82"/>
    <mergeCell ref="E81:E82"/>
    <mergeCell ref="F81:F82"/>
    <mergeCell ref="D85:D86"/>
    <mergeCell ref="E85:E86"/>
    <mergeCell ref="F85:F86"/>
  </mergeCells>
  <dataValidations count="6">
    <dataValidation type="textLength" operator="lessThanOrEqual" allowBlank="1" showInputMessage="1" showErrorMessage="1" errorTitle="Ошибка" error="Допускается ввод не более 900 символов!" prompt="В случае отсутствия утвержденной в установленном порядке инвестиционной программы (проекта инвестиционной программы) укажите &quot;отсутствует&quot; в данной ячейке" sqref="J15">
      <formula1>900</formula1>
    </dataValidation>
    <dataValidation type="textLength" operator="lessThanOrEqual" allowBlank="1" showInputMessage="1" showErrorMessage="1" errorTitle="Ошибка" error="Допускается ввод не более 900 символов!" sqref="L28 L70 L16:L17 L79 L49">
      <formula1>900</formula1>
    </dataValidation>
    <dataValidation type="textLength" operator="lessThanOrEqual" allowBlank="1" showInputMessage="1" showErrorMessage="1" errorTitle="Ошибка" error="Допускается ввод не более 900 символов!" prompt="Введите ссылку на обосновывающие материалы, загруженные с помощью &quot;ЕИАС Мониторинг&quot;." sqref="K15 K26">
      <formula1>900</formula1>
    </dataValidation>
    <dataValidation allowBlank="1" showInputMessage="1" showErrorMessage="1" prompt="Выберите дату из календаря (иконка справа от указанной ячейки), либо введите дату непосредственно в ячейку в формате - 'ДД.ММ.ГГГГ'." sqref="H70:I70 H17:I17 H85:I85 H43:I46 H79:I79 H19:I19 H28:I31 H49:I52 H72:I72 H81:I81 H21:I21 H33:I36 H54:I57 H74:I74 H83:I83 H23:I23 H38:I41 H59:I62 H76:I76 H64:I67"/>
    <dataValidation type="list" allowBlank="1" showInputMessage="1" showErrorMessage="1" errorTitle="Ошибка" error="Выберите значение из списка" prompt="Выберите значение из списка" sqref="J17 J19 J21 J23">
      <formula1>kind_of_control_method</formula1>
    </dataValidation>
    <dataValidation type="decimal" allowBlank="1" showErrorMessage="1" errorTitle="Ошибка" error="Допускается ввод только действительных чисел!" sqref="J43:J46 J70 J85 J79 J28:J31 J49:J52 J72 J81 J33:J36 J54:J57 J74 J83 J38:J41 J59:J62 J76 J64:J67">
      <formula1>-9.99999999999999E+23</formula1>
      <formula2>9.99999999999999E+23</formula2>
    </dataValidation>
  </dataValidations>
  <hyperlinks>
    <hyperlink ref="K15" location="'Форма 4.10.1'!$K$15" tooltip="Кликните по гиперссылке, чтобы перейти по гиперссылке или отредактировать её" display="https://portal.eias.ru/Portal/DownloadPage.aspx?type=12&amp;guid=50ce8f6e-1cfc-4f68-91cf-2670d5b89bb2"/>
    <hyperlink ref="K26" location="'Форма 4.10.1'!$K$26" tooltip="Кликните по гиперссылке, чтобы перейти по гиперссылке или отредактировать её" display="https://portal.eias.ru/Portal/DownloadPage.aspx?type=12&amp;guid=d1ec8e68-3dc3-442e-8cbf-3801618521c1"/>
  </hyperlinks>
  <pageMargins left="0.7" right="0.7" top="0.75" bottom="0.75" header="0.3" footer="0.3"/>
  <pageSetup orientation="portrait"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3">
    <tabColor rgb="FFEAEBEE"/>
    <pageSetUpPr fitToPage="1"/>
  </sheetPr>
  <dimension ref="A1:N15"/>
  <sheetViews>
    <sheetView showGridLines="0" topLeftCell="C4" zoomScaleNormal="100" workbookViewId="0"/>
  </sheetViews>
  <sheetFormatPr defaultRowHeight="14.25"/>
  <cols>
    <col min="1" max="1" width="9.140625" style="122" hidden="1" customWidth="1"/>
    <col min="2" max="2" width="9.140625" style="123" hidden="1" customWidth="1"/>
    <col min="3" max="3" width="3.7109375" style="124" customWidth="1"/>
    <col min="4" max="4" width="7" style="125" bestFit="1" customWidth="1"/>
    <col min="5" max="5" width="11.28515625" style="125" customWidth="1"/>
    <col min="6" max="6" width="41" style="125" customWidth="1"/>
    <col min="7" max="7" width="18" style="125" customWidth="1"/>
    <col min="8" max="8" width="13.140625" style="125" customWidth="1"/>
    <col min="9" max="9" width="11.42578125" style="125" customWidth="1"/>
    <col min="10" max="10" width="42.140625" style="125" customWidth="1"/>
    <col min="11" max="11" width="115.7109375" style="125" customWidth="1"/>
    <col min="12" max="12" width="3.7109375" style="125" customWidth="1"/>
    <col min="13" max="16384" width="9.140625" style="125"/>
  </cols>
  <sheetData>
    <row r="1" spans="1:14" hidden="1"/>
    <row r="2" spans="1:14" hidden="1"/>
    <row r="3" spans="1:14" hidden="1"/>
    <row r="4" spans="1:14" ht="3" customHeight="1"/>
    <row r="5" spans="1:14" s="35" customFormat="1" ht="22.5">
      <c r="A5" s="119"/>
      <c r="C5" s="44"/>
      <c r="D5" s="1382" t="s">
        <v>459</v>
      </c>
      <c r="E5" s="1382"/>
      <c r="F5" s="1382"/>
      <c r="G5" s="1382"/>
      <c r="H5" s="1382"/>
      <c r="I5" s="1382"/>
      <c r="J5" s="1382"/>
      <c r="K5" s="407"/>
    </row>
    <row r="6" spans="1:14" ht="3" hidden="1" customHeight="1">
      <c r="D6" s="126"/>
      <c r="E6" s="126"/>
      <c r="G6" s="126"/>
      <c r="H6" s="126"/>
      <c r="I6" s="126"/>
      <c r="J6" s="126"/>
      <c r="K6" s="126"/>
    </row>
    <row r="7" spans="1:14" s="122" customFormat="1" ht="3" customHeight="1">
      <c r="B7" s="123"/>
      <c r="C7" s="124"/>
      <c r="D7" s="127"/>
      <c r="E7" s="127"/>
      <c r="G7" s="127"/>
      <c r="H7" s="127"/>
      <c r="I7" s="127"/>
      <c r="J7" s="127"/>
      <c r="K7" s="127"/>
      <c r="L7" s="128"/>
    </row>
    <row r="8" spans="1:14">
      <c r="D8" s="1384" t="s">
        <v>444</v>
      </c>
      <c r="E8" s="1384"/>
      <c r="F8" s="1384"/>
      <c r="G8" s="1384"/>
      <c r="H8" s="1384"/>
      <c r="I8" s="1384"/>
      <c r="J8" s="1384"/>
      <c r="K8" s="1384" t="s">
        <v>445</v>
      </c>
    </row>
    <row r="9" spans="1:14">
      <c r="D9" s="1384" t="s">
        <v>90</v>
      </c>
      <c r="E9" s="1384" t="s">
        <v>461</v>
      </c>
      <c r="F9" s="1384"/>
      <c r="G9" s="1384" t="s">
        <v>462</v>
      </c>
      <c r="H9" s="1384"/>
      <c r="I9" s="1384"/>
      <c r="J9" s="1384"/>
      <c r="K9" s="1384"/>
    </row>
    <row r="10" spans="1:14" ht="22.5">
      <c r="D10" s="1384"/>
      <c r="E10" s="131" t="s">
        <v>463</v>
      </c>
      <c r="F10" s="131" t="s">
        <v>397</v>
      </c>
      <c r="G10" s="131" t="s">
        <v>397</v>
      </c>
      <c r="H10" s="131" t="s">
        <v>463</v>
      </c>
      <c r="I10" s="131" t="s">
        <v>464</v>
      </c>
      <c r="J10" s="131" t="s">
        <v>446</v>
      </c>
      <c r="K10" s="1384"/>
    </row>
    <row r="11" spans="1:14" ht="12" customHeight="1">
      <c r="D11" s="39" t="s">
        <v>91</v>
      </c>
      <c r="E11" s="39" t="s">
        <v>47</v>
      </c>
      <c r="F11" s="39" t="s">
        <v>48</v>
      </c>
      <c r="G11" s="39" t="s">
        <v>49</v>
      </c>
      <c r="H11" s="39" t="s">
        <v>66</v>
      </c>
      <c r="I11" s="39" t="s">
        <v>67</v>
      </c>
      <c r="J11" s="39" t="s">
        <v>181</v>
      </c>
      <c r="K11" s="39" t="s">
        <v>182</v>
      </c>
    </row>
    <row r="12" spans="1:14" s="121" customFormat="1" ht="54.95" customHeight="1">
      <c r="A12" s="178" t="s">
        <v>48</v>
      </c>
      <c r="B12" s="129" t="s">
        <v>251</v>
      </c>
      <c r="C12" s="130"/>
      <c r="D12" s="132" t="s">
        <v>91</v>
      </c>
      <c r="E12" s="1133"/>
      <c r="F12" s="1104"/>
      <c r="G12" s="1104"/>
      <c r="H12" s="1104"/>
      <c r="I12" s="1170"/>
      <c r="J12" s="1030"/>
      <c r="K12" s="1288" t="s">
        <v>465</v>
      </c>
      <c r="M12" s="421" t="str">
        <f>IF(ISERROR(INDEX(kind_of_nameforms,MATCH(E12,kind_of_forms,0),1)),"",INDEX(kind_of_nameforms,MATCH(E12,kind_of_forms,0),1))</f>
        <v/>
      </c>
      <c r="N12" s="422"/>
    </row>
    <row r="13" spans="1:14" ht="15" customHeight="1">
      <c r="A13" s="125"/>
      <c r="B13" s="125"/>
      <c r="C13" s="125"/>
      <c r="D13" s="108"/>
      <c r="E13" s="134" t="s">
        <v>5</v>
      </c>
      <c r="F13" s="133"/>
      <c r="G13" s="133"/>
      <c r="H13" s="133"/>
      <c r="I13" s="133"/>
      <c r="J13" s="296"/>
      <c r="K13" s="1290"/>
    </row>
    <row r="14" spans="1:14" ht="3" customHeight="1">
      <c r="A14" s="125"/>
      <c r="B14" s="125"/>
      <c r="C14" s="125"/>
    </row>
    <row r="15" spans="1:14" ht="27.75" customHeight="1">
      <c r="E15" s="1383" t="s">
        <v>571</v>
      </c>
      <c r="F15" s="1383"/>
      <c r="G15" s="1383"/>
      <c r="H15" s="1383"/>
      <c r="I15" s="1383"/>
      <c r="J15" s="1383"/>
    </row>
  </sheetData>
  <sheetProtection password="FA9C" sheet="1" objects="1" scenarios="1" formatColumns="0" formatRows="0"/>
  <mergeCells count="8">
    <mergeCell ref="D5:J5"/>
    <mergeCell ref="E15:J15"/>
    <mergeCell ref="K12:K13"/>
    <mergeCell ref="D8:J8"/>
    <mergeCell ref="E9:F9"/>
    <mergeCell ref="K8:K10"/>
    <mergeCell ref="G9:J9"/>
    <mergeCell ref="D9:D10"/>
  </mergeCells>
  <phoneticPr fontId="10" type="noConversion"/>
  <dataValidations count="4">
    <dataValidation type="textLength" operator="lessThanOrEqual" allowBlank="1" showInputMessage="1" showErrorMessage="1" errorTitle="Ошибка" error="Допускается ввод не более 900 символов!" sqref="F12:H12">
      <formula1>900</formula1>
    </dataValidation>
    <dataValidation allowBlank="1" showInputMessage="1" showErrorMessage="1" prompt="Выберите дату из календаря (иконка справа от указанной ячейки), либо введите дату непосредственно в ячейку в формате - 'ДД.ММ.ГГГГ'." sqref="I12"/>
    <dataValidation type="textLength" operator="lessThanOrEqual" allowBlank="1" showInputMessage="1" showErrorMessage="1" errorTitle="Ошибка" error="Допускается ввод не более 900 символов!" prompt="Введите ссылку на обосновывающие материалы, загруженные с помощью &quot;ЕИАС Мониторинг&quot;." sqref="J12">
      <formula1>900</formula1>
    </dataValidation>
    <dataValidation type="list" allowBlank="1" showInputMessage="1" showErrorMessage="1" errorTitle="Ошибка" error="Выберите значение из списка" prompt="Выберите значение из списка" sqref="E12">
      <formula1>kind_of_forms</formula1>
    </dataValidation>
  </dataValidations>
  <printOptions horizontalCentered="1"/>
  <pageMargins left="0.23622047244094491" right="0.23622047244094491" top="0.23622047244094491" bottom="0.23622047244094491" header="0.23622047244094491" footer="0.23622047244094491"/>
  <pageSetup paperSize="9" fitToHeight="0" orientation="landscape"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7">
    <tabColor rgb="FFCCCCFF"/>
    <pageSetUpPr fitToPage="1"/>
  </sheetPr>
  <dimension ref="A1:I15"/>
  <sheetViews>
    <sheetView showGridLines="0" topLeftCell="C6" zoomScaleNormal="100" workbookViewId="0">
      <selection activeCell="E23" sqref="E23"/>
    </sheetView>
  </sheetViews>
  <sheetFormatPr defaultRowHeight="14.25"/>
  <cols>
    <col min="1" max="2" width="9.140625" style="13" hidden="1" customWidth="1"/>
    <col min="3" max="3" width="3.7109375" style="46" bestFit="1" customWidth="1"/>
    <col min="4" max="4" width="6.28515625" style="13" bestFit="1" customWidth="1"/>
    <col min="5" max="5" width="94.85546875" style="13" customWidth="1"/>
    <col min="6" max="16384" width="9.140625" style="13"/>
  </cols>
  <sheetData>
    <row r="1" spans="3:9" hidden="1"/>
    <row r="2" spans="3:9" hidden="1"/>
    <row r="3" spans="3:9" hidden="1"/>
    <row r="4" spans="3:9" hidden="1"/>
    <row r="5" spans="3:9" hidden="1"/>
    <row r="6" spans="3:9" ht="3" customHeight="1">
      <c r="C6" s="47"/>
      <c r="D6" s="14"/>
      <c r="E6" s="14"/>
    </row>
    <row r="7" spans="3:9" ht="22.5">
      <c r="C7" s="47"/>
      <c r="D7" s="1235" t="s">
        <v>312</v>
      </c>
      <c r="E7" s="1237"/>
      <c r="F7" s="408"/>
    </row>
    <row r="8" spans="3:9" ht="3" customHeight="1">
      <c r="C8" s="47"/>
      <c r="D8" s="14"/>
      <c r="E8" s="14"/>
    </row>
    <row r="9" spans="3:9" ht="15.95" customHeight="1">
      <c r="C9" s="47"/>
      <c r="D9" s="97" t="s">
        <v>90</v>
      </c>
      <c r="E9" s="398" t="s">
        <v>311</v>
      </c>
    </row>
    <row r="10" spans="3:9" ht="12" customHeight="1">
      <c r="C10" s="47"/>
      <c r="D10" s="39" t="s">
        <v>91</v>
      </c>
      <c r="E10" s="39" t="s">
        <v>47</v>
      </c>
    </row>
    <row r="11" spans="3:9" ht="11.25" hidden="1" customHeight="1">
      <c r="C11" s="47"/>
      <c r="D11" s="186">
        <v>0</v>
      </c>
      <c r="E11" s="399"/>
    </row>
    <row r="12" spans="3:9" ht="15" customHeight="1">
      <c r="C12" s="160"/>
      <c r="D12" s="117">
        <v>1</v>
      </c>
      <c r="E12" s="1086" t="s">
        <v>1708</v>
      </c>
    </row>
    <row r="13" spans="3:9" ht="12" customHeight="1">
      <c r="C13" s="47"/>
      <c r="D13" s="400"/>
      <c r="E13" s="401" t="s">
        <v>175</v>
      </c>
    </row>
    <row r="14" spans="3:9" ht="3" customHeight="1"/>
    <row r="15" spans="3:9" ht="22.5" customHeight="1">
      <c r="C15" s="161"/>
      <c r="D15" s="1385" t="s">
        <v>313</v>
      </c>
      <c r="E15" s="1385"/>
      <c r="F15" s="162"/>
      <c r="G15" s="162"/>
      <c r="H15" s="162"/>
      <c r="I15" s="162"/>
    </row>
  </sheetData>
  <sheetProtection password="FA9C" sheet="1" objects="1" scenarios="1" formatColumns="0" formatRows="0"/>
  <mergeCells count="2">
    <mergeCell ref="D7:E7"/>
    <mergeCell ref="D15:E15"/>
  </mergeCells>
  <dataValidations count="1">
    <dataValidation type="textLength" operator="lessThanOrEqual" allowBlank="1" showInputMessage="1" showErrorMessage="1" errorTitle="Ошибка" error="Допускается ввод не более 900 символов!" sqref="E11:E12">
      <formula1>900</formula1>
    </dataValidation>
  </dataValidations>
  <pageMargins left="0.75" right="0.75" top="1" bottom="1" header="0.5" footer="0.5"/>
  <pageSetup paperSize="9" orientation="portrait" r:id="rId1"/>
  <headerFooter alignWithMargins="0"/>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Comm">
    <tabColor rgb="FFCCCCFF"/>
    <pageSetUpPr fitToPage="1"/>
  </sheetPr>
  <dimension ref="A1:L16"/>
  <sheetViews>
    <sheetView showGridLines="0" topLeftCell="C6" zoomScaleNormal="100" workbookViewId="0">
      <selection activeCell="E21" sqref="E21"/>
    </sheetView>
  </sheetViews>
  <sheetFormatPr defaultRowHeight="14.25"/>
  <cols>
    <col min="1" max="2" width="9.140625" style="13" hidden="1" customWidth="1"/>
    <col min="3" max="3" width="3.7109375" style="46" customWidth="1"/>
    <col min="4" max="4" width="6.28515625" style="13" customWidth="1"/>
    <col min="5" max="5" width="94.85546875" style="13" customWidth="1"/>
    <col min="6" max="16384" width="9.140625" style="13"/>
  </cols>
  <sheetData>
    <row r="1" spans="3:12" hidden="1">
      <c r="L1" s="402"/>
    </row>
    <row r="2" spans="3:12" hidden="1"/>
    <row r="3" spans="3:12" hidden="1"/>
    <row r="4" spans="3:12" hidden="1"/>
    <row r="5" spans="3:12" hidden="1"/>
    <row r="6" spans="3:12" ht="3" customHeight="1">
      <c r="C6" s="47"/>
      <c r="D6" s="14"/>
      <c r="E6" s="14"/>
    </row>
    <row r="7" spans="3:12" ht="22.5">
      <c r="C7" s="47"/>
      <c r="D7" s="1382" t="s">
        <v>53</v>
      </c>
      <c r="E7" s="1382"/>
      <c r="F7" s="408"/>
    </row>
    <row r="8" spans="3:12" ht="3" customHeight="1">
      <c r="C8" s="47"/>
      <c r="D8" s="14"/>
      <c r="E8" s="14"/>
    </row>
    <row r="9" spans="3:12" ht="15.95" customHeight="1">
      <c r="C9" s="47"/>
      <c r="D9" s="97" t="s">
        <v>90</v>
      </c>
      <c r="E9" s="107" t="s">
        <v>174</v>
      </c>
    </row>
    <row r="10" spans="3:12" ht="12" customHeight="1">
      <c r="C10" s="47"/>
      <c r="D10" s="39" t="s">
        <v>91</v>
      </c>
      <c r="E10" s="39" t="s">
        <v>47</v>
      </c>
    </row>
    <row r="11" spans="3:12" ht="15" hidden="1" customHeight="1">
      <c r="C11" s="47"/>
      <c r="D11" s="117">
        <v>0</v>
      </c>
      <c r="E11" s="185"/>
    </row>
    <row r="12" spans="3:12" ht="22.5">
      <c r="C12" s="160" t="s">
        <v>1650</v>
      </c>
      <c r="D12" s="117">
        <v>1</v>
      </c>
      <c r="E12" s="118" t="s">
        <v>1683</v>
      </c>
    </row>
    <row r="13" spans="3:12" ht="33.75">
      <c r="C13" s="160" t="s">
        <v>1650</v>
      </c>
      <c r="D13" s="117">
        <v>2</v>
      </c>
      <c r="E13" s="118" t="s">
        <v>1681</v>
      </c>
    </row>
    <row r="14" spans="3:12" ht="22.5">
      <c r="C14" s="160" t="s">
        <v>1650</v>
      </c>
      <c r="D14" s="117">
        <v>3</v>
      </c>
      <c r="E14" s="118" t="s">
        <v>1680</v>
      </c>
    </row>
    <row r="15" spans="3:12" ht="22.5">
      <c r="C15" s="160" t="s">
        <v>1650</v>
      </c>
      <c r="D15" s="117">
        <v>4</v>
      </c>
      <c r="E15" s="118" t="s">
        <v>1679</v>
      </c>
    </row>
    <row r="16" spans="3:12" ht="54.75" customHeight="1">
      <c r="C16" s="47"/>
      <c r="D16" s="108"/>
      <c r="E16" s="106" t="s">
        <v>175</v>
      </c>
    </row>
  </sheetData>
  <sheetProtection password="FA9C" sheet="1" objects="1" scenarios="1" formatColumns="0" formatRows="0"/>
  <mergeCells count="1">
    <mergeCell ref="D7:E7"/>
  </mergeCells>
  <phoneticPr fontId="11" type="noConversion"/>
  <dataValidations count="1">
    <dataValidation type="textLength" operator="lessThanOrEqual" allowBlank="1" showInputMessage="1" showErrorMessage="1" errorTitle="Ошибка" error="Допускается ввод не более 900 символов!" sqref="E11:E15">
      <formula1>900</formula1>
    </dataValidation>
  </dataValidations>
  <pageMargins left="0.75" right="0.75" top="1" bottom="1" header="0.5" footer="0.5"/>
  <pageSetup paperSize="9" scale="74" orientation="portrait" r:id="rId1"/>
  <headerFooter alignWithMargins="0"/>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Check">
    <tabColor indexed="31"/>
  </sheetPr>
  <dimension ref="B1:E5"/>
  <sheetViews>
    <sheetView showGridLines="0" zoomScaleNormal="100" workbookViewId="0"/>
  </sheetViews>
  <sheetFormatPr defaultRowHeight="11.25"/>
  <cols>
    <col min="1" max="1" width="1.7109375" style="43" customWidth="1"/>
    <col min="2" max="2" width="34.5703125" style="43" customWidth="1"/>
    <col min="3" max="3" width="85.5703125" style="43" customWidth="1"/>
    <col min="4" max="4" width="17.7109375" style="43" customWidth="1"/>
    <col min="5" max="16384" width="9.140625" style="43"/>
  </cols>
  <sheetData>
    <row r="1" spans="2:5" ht="3" customHeight="1"/>
    <row r="2" spans="2:5" ht="22.5">
      <c r="B2" s="1386" t="s">
        <v>54</v>
      </c>
      <c r="C2" s="1386"/>
      <c r="D2" s="1386"/>
      <c r="E2" s="409"/>
    </row>
    <row r="3" spans="2:5" ht="3" customHeight="1"/>
    <row r="4" spans="2:5" ht="21.75" customHeight="1" thickBot="1">
      <c r="B4" s="1206" t="s">
        <v>1</v>
      </c>
      <c r="C4" s="1206" t="s">
        <v>89</v>
      </c>
      <c r="D4" s="1206" t="s">
        <v>70</v>
      </c>
    </row>
    <row r="5" spans="2:5" ht="12" thickTop="1"/>
  </sheetData>
  <sheetProtection password="FA9C" sheet="1" objects="1" scenarios="1" formatColumns="0" formatRows="0" autoFilter="0"/>
  <autoFilter ref="B4:D4"/>
  <mergeCells count="1">
    <mergeCell ref="B2:D2"/>
  </mergeCells>
  <phoneticPr fontId="10" type="noConversion"/>
  <pageMargins left="0.7" right="0.7" top="0.75" bottom="0.75" header="0.3" footer="0.3"/>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SH_et_union_hor">
    <tabColor indexed="47"/>
  </sheetPr>
  <dimension ref="A2:CE372"/>
  <sheetViews>
    <sheetView showGridLines="0" zoomScale="85" zoomScaleNormal="85" workbookViewId="0"/>
  </sheetViews>
  <sheetFormatPr defaultRowHeight="17.100000000000001" customHeight="1"/>
  <cols>
    <col min="1" max="2" width="10" customWidth="1"/>
    <col min="4" max="4" width="11.140625" bestFit="1" customWidth="1"/>
    <col min="5" max="5" width="16.5703125" customWidth="1"/>
    <col min="6" max="6" width="16.28515625" customWidth="1"/>
    <col min="7" max="7" width="19.140625" customWidth="1"/>
    <col min="8" max="11" width="10" customWidth="1"/>
    <col min="12" max="12" width="12.7109375" customWidth="1"/>
    <col min="13" max="13" width="26.7109375" customWidth="1"/>
    <col min="14" max="14" width="10" customWidth="1"/>
    <col min="15" max="17" width="23.7109375" customWidth="1"/>
    <col min="18" max="18" width="11.7109375" customWidth="1"/>
    <col min="19" max="19" width="8.5703125" customWidth="1"/>
    <col min="20" max="20" width="11.7109375" customWidth="1"/>
    <col min="21" max="21" width="8.5703125" customWidth="1"/>
    <col min="22" max="22" width="4.7109375" customWidth="1"/>
    <col min="23" max="24" width="115.7109375" customWidth="1"/>
    <col min="28" max="28" width="115.7109375" customWidth="1"/>
    <col min="30" max="90" width="115.7109375" customWidth="1"/>
  </cols>
  <sheetData>
    <row r="2" spans="1:23" s="34" customFormat="1" ht="17.100000000000001" customHeight="1">
      <c r="A2" s="34" t="s">
        <v>173</v>
      </c>
    </row>
    <row r="4" spans="1:23" s="13" customFormat="1" ht="17.100000000000001" customHeight="1">
      <c r="C4" s="45"/>
      <c r="D4" s="117"/>
      <c r="E4" s="118"/>
    </row>
    <row r="7" spans="1:23" s="34" customFormat="1" ht="17.100000000000001" customHeight="1">
      <c r="A7" s="34" t="s">
        <v>0</v>
      </c>
    </row>
    <row r="8" spans="1:23" ht="17.100000000000001" customHeight="1">
      <c r="G8" s="90"/>
      <c r="H8" s="90"/>
      <c r="I8" s="90"/>
      <c r="M8" s="40"/>
    </row>
    <row r="9" spans="1:23" s="96" customFormat="1" ht="17.100000000000001" customHeight="1">
      <c r="A9" s="197"/>
      <c r="C9" s="152"/>
      <c r="D9" s="1255">
        <v>1</v>
      </c>
      <c r="E9" s="1409"/>
      <c r="F9" s="1411"/>
      <c r="G9" s="1415" t="s">
        <v>83</v>
      </c>
      <c r="H9" s="1255"/>
      <c r="I9" s="1255">
        <v>1</v>
      </c>
      <c r="J9" s="1404"/>
      <c r="K9" s="1314" t="s">
        <v>83</v>
      </c>
      <c r="L9" s="1257"/>
      <c r="M9" s="1257" t="s">
        <v>91</v>
      </c>
      <c r="N9" s="1407"/>
      <c r="O9" s="1314" t="s">
        <v>83</v>
      </c>
      <c r="P9" s="1257"/>
      <c r="Q9" s="1257" t="s">
        <v>91</v>
      </c>
      <c r="R9" s="1408"/>
      <c r="S9" s="1314" t="s">
        <v>83</v>
      </c>
      <c r="T9" s="1027"/>
      <c r="U9" s="1027" t="s">
        <v>91</v>
      </c>
      <c r="V9" s="1194"/>
      <c r="W9" s="288"/>
    </row>
    <row r="10" spans="1:23" s="700" customFormat="1" ht="17.100000000000001" customHeight="1">
      <c r="A10" s="197"/>
      <c r="C10" s="152"/>
      <c r="D10" s="1255"/>
      <c r="E10" s="1409"/>
      <c r="F10" s="1411"/>
      <c r="G10" s="1415"/>
      <c r="H10" s="1255"/>
      <c r="I10" s="1255"/>
      <c r="J10" s="1404"/>
      <c r="K10" s="1314"/>
      <c r="L10" s="1257"/>
      <c r="M10" s="1257"/>
      <c r="N10" s="1407"/>
      <c r="O10" s="1314"/>
      <c r="P10" s="1257"/>
      <c r="Q10" s="1257"/>
      <c r="R10" s="1408"/>
      <c r="S10" s="1314"/>
      <c r="T10" s="1029"/>
      <c r="U10" s="705"/>
      <c r="V10" s="706" t="s">
        <v>629</v>
      </c>
      <c r="W10" s="707"/>
    </row>
    <row r="11" spans="1:23" s="96" customFormat="1" ht="17.100000000000001" customHeight="1">
      <c r="A11" s="197"/>
      <c r="C11" s="152"/>
      <c r="D11" s="1256"/>
      <c r="E11" s="1410"/>
      <c r="F11" s="1412"/>
      <c r="G11" s="1256"/>
      <c r="H11" s="1256"/>
      <c r="I11" s="1256"/>
      <c r="J11" s="1405"/>
      <c r="K11" s="1256"/>
      <c r="L11" s="1256"/>
      <c r="M11" s="1256"/>
      <c r="N11" s="1408"/>
      <c r="O11" s="1256"/>
      <c r="P11" s="1028"/>
      <c r="Q11" s="705"/>
      <c r="R11" s="706" t="s">
        <v>628</v>
      </c>
      <c r="S11" s="702"/>
      <c r="T11" s="702"/>
      <c r="U11" s="702"/>
      <c r="V11" s="702"/>
      <c r="W11" s="707"/>
    </row>
    <row r="12" spans="1:23" s="96" customFormat="1" ht="17.100000000000001" customHeight="1">
      <c r="A12" s="197"/>
      <c r="C12" s="152"/>
      <c r="D12" s="1256"/>
      <c r="E12" s="1410"/>
      <c r="F12" s="1412"/>
      <c r="G12" s="1256"/>
      <c r="H12" s="1256"/>
      <c r="I12" s="1256"/>
      <c r="J12" s="1405"/>
      <c r="K12" s="1256"/>
      <c r="L12" s="705"/>
      <c r="M12" s="706"/>
      <c r="N12" s="706" t="s">
        <v>409</v>
      </c>
      <c r="O12" s="706"/>
      <c r="P12" s="706"/>
      <c r="Q12" s="706"/>
      <c r="R12" s="706"/>
      <c r="S12" s="702"/>
      <c r="T12" s="702"/>
      <c r="U12" s="702"/>
      <c r="V12" s="702"/>
      <c r="W12" s="707"/>
    </row>
    <row r="13" spans="1:23" s="96" customFormat="1" ht="17.25" customHeight="1">
      <c r="A13" s="197"/>
      <c r="C13" s="152"/>
      <c r="D13" s="1256"/>
      <c r="E13" s="1410"/>
      <c r="F13" s="1412"/>
      <c r="G13" s="1256"/>
      <c r="H13" s="705"/>
      <c r="I13" s="706"/>
      <c r="J13" s="706"/>
      <c r="K13" s="706"/>
      <c r="L13" s="706"/>
      <c r="M13" s="706"/>
      <c r="N13" s="706"/>
      <c r="O13" s="706"/>
      <c r="P13" s="706"/>
      <c r="Q13" s="706"/>
      <c r="R13" s="706"/>
      <c r="S13" s="702"/>
      <c r="T13" s="702"/>
      <c r="U13" s="702"/>
      <c r="V13" s="702"/>
      <c r="W13" s="707"/>
    </row>
    <row r="14" spans="1:23" ht="17.100000000000001" customHeight="1">
      <c r="A14" s="198"/>
    </row>
    <row r="15" spans="1:23" ht="16.5" customHeight="1">
      <c r="A15" s="197"/>
      <c r="B15" s="96"/>
      <c r="C15" s="152"/>
      <c r="D15" s="1403"/>
      <c r="E15" s="1413"/>
      <c r="F15" s="1414"/>
      <c r="G15" s="1416"/>
      <c r="H15" s="1255"/>
      <c r="I15" s="1255">
        <v>1</v>
      </c>
      <c r="J15" s="1404"/>
      <c r="K15" s="1314" t="s">
        <v>83</v>
      </c>
      <c r="L15" s="1257"/>
      <c r="M15" s="1257" t="s">
        <v>91</v>
      </c>
      <c r="N15" s="1407"/>
      <c r="O15" s="1314" t="s">
        <v>83</v>
      </c>
      <c r="P15" s="1257"/>
      <c r="Q15" s="1257" t="s">
        <v>91</v>
      </c>
      <c r="R15" s="1408"/>
      <c r="S15" s="1314" t="s">
        <v>83</v>
      </c>
      <c r="T15" s="1027"/>
      <c r="U15" s="1027" t="s">
        <v>91</v>
      </c>
      <c r="V15" s="1194"/>
      <c r="W15" s="288"/>
    </row>
    <row r="16" spans="1:23" s="703" customFormat="1" ht="16.5" customHeight="1">
      <c r="A16" s="709"/>
      <c r="B16" s="704"/>
      <c r="C16" s="708"/>
      <c r="D16" s="1403"/>
      <c r="E16" s="1413"/>
      <c r="F16" s="1414"/>
      <c r="G16" s="1416"/>
      <c r="H16" s="1255"/>
      <c r="I16" s="1255"/>
      <c r="J16" s="1404"/>
      <c r="K16" s="1314"/>
      <c r="L16" s="1257"/>
      <c r="M16" s="1257"/>
      <c r="N16" s="1407"/>
      <c r="O16" s="1314"/>
      <c r="P16" s="1257"/>
      <c r="Q16" s="1257"/>
      <c r="R16" s="1408"/>
      <c r="S16" s="1314"/>
      <c r="T16" s="1029"/>
      <c r="U16" s="705"/>
      <c r="V16" s="706" t="s">
        <v>629</v>
      </c>
      <c r="W16" s="707"/>
    </row>
    <row r="17" spans="1:36" ht="17.100000000000001" customHeight="1">
      <c r="A17" s="197"/>
      <c r="B17" s="96"/>
      <c r="C17" s="152"/>
      <c r="D17" s="1403"/>
      <c r="E17" s="1413"/>
      <c r="F17" s="1414"/>
      <c r="G17" s="1416"/>
      <c r="H17" s="1255"/>
      <c r="I17" s="1255"/>
      <c r="J17" s="1405"/>
      <c r="K17" s="1314"/>
      <c r="L17" s="1257"/>
      <c r="M17" s="1257"/>
      <c r="N17" s="1408"/>
      <c r="O17" s="1314"/>
      <c r="P17" s="1028"/>
      <c r="Q17" s="705"/>
      <c r="R17" s="706" t="s">
        <v>628</v>
      </c>
      <c r="S17" s="702"/>
      <c r="T17" s="702"/>
      <c r="U17" s="702"/>
      <c r="V17" s="702"/>
      <c r="W17" s="707"/>
    </row>
    <row r="18" spans="1:36" ht="17.100000000000001" customHeight="1">
      <c r="A18" s="197"/>
      <c r="B18" s="96"/>
      <c r="C18" s="152"/>
      <c r="D18" s="1403"/>
      <c r="E18" s="1413"/>
      <c r="F18" s="1414"/>
      <c r="G18" s="1416"/>
      <c r="H18" s="1255"/>
      <c r="I18" s="1255"/>
      <c r="J18" s="1405"/>
      <c r="K18" s="1314"/>
      <c r="L18" s="705"/>
      <c r="M18" s="706"/>
      <c r="N18" s="706" t="s">
        <v>409</v>
      </c>
      <c r="O18" s="706"/>
      <c r="P18" s="706"/>
      <c r="Q18" s="706"/>
      <c r="R18" s="706"/>
      <c r="S18" s="702"/>
      <c r="T18" s="702"/>
      <c r="U18" s="702"/>
      <c r="V18" s="702"/>
      <c r="W18" s="707"/>
    </row>
    <row r="19" spans="1:36" ht="17.100000000000001" customHeight="1">
      <c r="A19" s="197"/>
      <c r="B19" s="96"/>
      <c r="C19" s="152"/>
      <c r="D19" s="1403"/>
      <c r="E19" s="1413"/>
      <c r="F19" s="1414"/>
      <c r="G19" s="1416"/>
      <c r="H19" s="705"/>
      <c r="I19" s="706"/>
      <c r="J19" s="706"/>
      <c r="K19" s="706"/>
      <c r="L19" s="706"/>
      <c r="M19" s="706"/>
      <c r="N19" s="706"/>
      <c r="O19" s="706"/>
      <c r="P19" s="706"/>
      <c r="Q19" s="706"/>
      <c r="R19" s="706"/>
      <c r="S19" s="702"/>
      <c r="T19" s="702"/>
      <c r="U19" s="702"/>
      <c r="V19" s="702"/>
      <c r="W19" s="707"/>
    </row>
    <row r="20" spans="1:36" ht="17.100000000000001" customHeight="1">
      <c r="A20" s="198"/>
    </row>
    <row r="21" spans="1:36" s="34" customFormat="1" ht="17.100000000000001" customHeight="1">
      <c r="A21" s="34" t="s">
        <v>12</v>
      </c>
      <c r="C21" s="34" t="s">
        <v>91</v>
      </c>
    </row>
    <row r="27" spans="1:36" ht="17.100000000000001" customHeight="1">
      <c r="O27" s="1406" t="s">
        <v>296</v>
      </c>
      <c r="P27" s="1406"/>
      <c r="Q27" s="1406"/>
      <c r="R27" s="1339" t="s">
        <v>268</v>
      </c>
      <c r="S27" s="1339"/>
      <c r="T27" s="1339"/>
      <c r="U27" s="1299" t="s">
        <v>338</v>
      </c>
      <c r="W27" s="1417"/>
    </row>
    <row r="28" spans="1:36" ht="17.100000000000001" customHeight="1">
      <c r="O28" s="1340" t="s">
        <v>577</v>
      </c>
      <c r="P28" s="1340" t="s">
        <v>269</v>
      </c>
      <c r="Q28" s="1340"/>
      <c r="R28" s="1339"/>
      <c r="S28" s="1339"/>
      <c r="T28" s="1339"/>
      <c r="U28" s="1299"/>
      <c r="W28" s="1417"/>
    </row>
    <row r="29" spans="1:36" ht="37.5" customHeight="1">
      <c r="O29" s="1340"/>
      <c r="P29" s="98" t="s">
        <v>578</v>
      </c>
      <c r="Q29" s="98" t="s">
        <v>6</v>
      </c>
      <c r="R29" s="99" t="s">
        <v>272</v>
      </c>
      <c r="S29" s="1341" t="s">
        <v>271</v>
      </c>
      <c r="T29" s="1341"/>
      <c r="U29" s="1299"/>
      <c r="W29" s="1417"/>
    </row>
    <row r="30" spans="1:36" ht="17.100000000000001" customHeight="1">
      <c r="G30" s="150"/>
      <c r="H30" s="150"/>
      <c r="I30" s="150"/>
      <c r="J30" s="150"/>
      <c r="K30" s="150"/>
      <c r="L30" s="116"/>
      <c r="M30" s="403" t="s">
        <v>181</v>
      </c>
      <c r="N30" s="404"/>
      <c r="O30" s="1418"/>
      <c r="P30" s="1418"/>
      <c r="Q30" s="1418"/>
      <c r="R30" s="1418"/>
      <c r="S30" s="1418"/>
      <c r="T30" s="1418"/>
      <c r="U30" s="1418"/>
      <c r="V30" s="116"/>
      <c r="W30" s="116"/>
      <c r="X30" s="196"/>
      <c r="Y30" s="196"/>
      <c r="Z30" s="196"/>
      <c r="AA30" s="196"/>
      <c r="AB30" s="196"/>
      <c r="AC30" s="196"/>
      <c r="AD30" s="196"/>
      <c r="AE30" s="196"/>
      <c r="AF30" s="196"/>
      <c r="AG30" s="196"/>
      <c r="AH30" s="196"/>
      <c r="AI30" s="196"/>
      <c r="AJ30" s="196"/>
    </row>
    <row r="31" spans="1:36" s="491" customFormat="1" ht="22.5">
      <c r="A31" s="1318">
        <v>1</v>
      </c>
      <c r="B31" s="793"/>
      <c r="C31" s="793"/>
      <c r="D31" s="793"/>
      <c r="E31" s="794"/>
      <c r="F31" s="795"/>
      <c r="G31" s="795"/>
      <c r="H31" s="795"/>
      <c r="I31" s="796"/>
      <c r="J31" s="791"/>
      <c r="K31" s="798"/>
      <c r="L31" s="560" t="e">
        <f ca="1">mergeValue(A31)</f>
        <v>#NAME?</v>
      </c>
      <c r="M31" s="608" t="s">
        <v>19</v>
      </c>
      <c r="N31" s="613"/>
      <c r="O31" s="1394"/>
      <c r="P31" s="1395"/>
      <c r="Q31" s="1395"/>
      <c r="R31" s="1395"/>
      <c r="S31" s="1395"/>
      <c r="T31" s="1395"/>
      <c r="U31" s="1395"/>
      <c r="V31" s="1396"/>
      <c r="W31" s="1124" t="s">
        <v>717</v>
      </c>
      <c r="X31" s="552"/>
      <c r="Y31" s="556"/>
      <c r="Z31" s="556" t="str">
        <f t="shared" ref="Z31:Z44" si="0">IF(M31="","",M31 )</f>
        <v>Наименование тарифа</v>
      </c>
      <c r="AA31" s="556"/>
      <c r="AB31" s="556"/>
      <c r="AC31" s="556"/>
      <c r="AD31" s="552"/>
      <c r="AE31" s="552"/>
      <c r="AF31" s="552"/>
      <c r="AG31" s="552"/>
      <c r="AH31" s="552"/>
      <c r="AI31" s="552"/>
      <c r="AJ31" s="552"/>
    </row>
    <row r="32" spans="1:36" s="491" customFormat="1" ht="22.5">
      <c r="A32" s="1318"/>
      <c r="B32" s="1318">
        <v>1</v>
      </c>
      <c r="C32" s="793"/>
      <c r="D32" s="793"/>
      <c r="E32" s="795"/>
      <c r="F32" s="795"/>
      <c r="G32" s="795"/>
      <c r="H32" s="795"/>
      <c r="I32" s="790"/>
      <c r="J32" s="789"/>
      <c r="K32" s="792"/>
      <c r="L32" s="560" t="e">
        <f ca="1">mergeValue(A32) &amp;"."&amp; mergeValue(B32)</f>
        <v>#NAME?</v>
      </c>
      <c r="M32" s="514" t="s">
        <v>15</v>
      </c>
      <c r="N32" s="613"/>
      <c r="O32" s="1394"/>
      <c r="P32" s="1395"/>
      <c r="Q32" s="1395"/>
      <c r="R32" s="1395"/>
      <c r="S32" s="1395"/>
      <c r="T32" s="1395"/>
      <c r="U32" s="1395"/>
      <c r="V32" s="1396"/>
      <c r="W32" s="1124" t="s">
        <v>458</v>
      </c>
      <c r="X32" s="552"/>
      <c r="Y32" s="556"/>
      <c r="Z32" s="556" t="str">
        <f t="shared" si="0"/>
        <v>Территория действия тарифа</v>
      </c>
      <c r="AA32" s="556"/>
      <c r="AB32" s="556"/>
      <c r="AC32" s="556"/>
      <c r="AD32" s="552"/>
      <c r="AE32" s="552"/>
      <c r="AF32" s="552"/>
      <c r="AG32" s="552"/>
      <c r="AH32" s="552"/>
      <c r="AI32" s="552"/>
      <c r="AJ32" s="552"/>
    </row>
    <row r="33" spans="1:36" s="491" customFormat="1" ht="22.5">
      <c r="A33" s="1318"/>
      <c r="B33" s="1318"/>
      <c r="C33" s="1318">
        <v>1</v>
      </c>
      <c r="D33" s="793"/>
      <c r="E33" s="795"/>
      <c r="F33" s="795"/>
      <c r="G33" s="795"/>
      <c r="H33" s="795"/>
      <c r="I33" s="797"/>
      <c r="J33" s="789"/>
      <c r="K33" s="792"/>
      <c r="L33" s="560" t="e">
        <f ca="1">mergeValue(A33) &amp;"."&amp; mergeValue(B33)&amp;"."&amp; mergeValue(C33)</f>
        <v>#NAME?</v>
      </c>
      <c r="M33" s="515" t="s">
        <v>7</v>
      </c>
      <c r="N33" s="613"/>
      <c r="O33" s="1394"/>
      <c r="P33" s="1395"/>
      <c r="Q33" s="1395"/>
      <c r="R33" s="1395"/>
      <c r="S33" s="1395"/>
      <c r="T33" s="1395"/>
      <c r="U33" s="1395"/>
      <c r="V33" s="1396"/>
      <c r="W33" s="1124" t="s">
        <v>599</v>
      </c>
      <c r="X33" s="552"/>
      <c r="Y33" s="556"/>
      <c r="Z33" s="556" t="str">
        <f t="shared" si="0"/>
        <v xml:space="preserve">Наименование системы теплоснабжения </v>
      </c>
      <c r="AA33" s="556"/>
      <c r="AB33" s="556"/>
      <c r="AC33" s="556"/>
      <c r="AD33" s="552"/>
      <c r="AE33" s="552"/>
      <c r="AF33" s="552"/>
      <c r="AG33" s="552"/>
      <c r="AH33" s="552"/>
      <c r="AI33" s="552"/>
      <c r="AJ33" s="552"/>
    </row>
    <row r="34" spans="1:36" s="491" customFormat="1" ht="22.5">
      <c r="A34" s="1318"/>
      <c r="B34" s="1318"/>
      <c r="C34" s="1318"/>
      <c r="D34" s="1318">
        <v>1</v>
      </c>
      <c r="E34" s="795"/>
      <c r="F34" s="795"/>
      <c r="G34" s="795"/>
      <c r="H34" s="795"/>
      <c r="I34" s="797"/>
      <c r="J34" s="789"/>
      <c r="K34" s="792"/>
      <c r="L34" s="560" t="e">
        <f ca="1">mergeValue(A34) &amp;"."&amp; mergeValue(B34)&amp;"."&amp; mergeValue(C34)&amp;"."&amp; mergeValue(D34)</f>
        <v>#NAME?</v>
      </c>
      <c r="M34" s="516" t="s">
        <v>21</v>
      </c>
      <c r="N34" s="613"/>
      <c r="O34" s="1394"/>
      <c r="P34" s="1395"/>
      <c r="Q34" s="1395"/>
      <c r="R34" s="1395"/>
      <c r="S34" s="1395"/>
      <c r="T34" s="1395"/>
      <c r="U34" s="1395"/>
      <c r="V34" s="1396"/>
      <c r="W34" s="1124" t="s">
        <v>600</v>
      </c>
      <c r="X34" s="552"/>
      <c r="Y34" s="556"/>
      <c r="Z34" s="556" t="str">
        <f t="shared" si="0"/>
        <v xml:space="preserve">Источник тепловой энергии  </v>
      </c>
      <c r="AA34" s="556"/>
      <c r="AB34" s="556"/>
      <c r="AC34" s="556"/>
      <c r="AD34" s="552"/>
      <c r="AE34" s="552"/>
      <c r="AF34" s="552"/>
      <c r="AG34" s="552"/>
      <c r="AH34" s="552"/>
      <c r="AI34" s="552"/>
      <c r="AJ34" s="552"/>
    </row>
    <row r="35" spans="1:36" s="491" customFormat="1" ht="78.75">
      <c r="A35" s="1318"/>
      <c r="B35" s="1318"/>
      <c r="C35" s="1318"/>
      <c r="D35" s="1318"/>
      <c r="E35" s="1318">
        <v>1</v>
      </c>
      <c r="F35" s="795"/>
      <c r="G35" s="795"/>
      <c r="H35" s="793">
        <v>1</v>
      </c>
      <c r="I35" s="1318">
        <v>1</v>
      </c>
      <c r="J35" s="795"/>
      <c r="K35" s="800"/>
      <c r="L35" s="560" t="e">
        <f ca="1">mergeValue(A35) &amp;"."&amp; mergeValue(B35)&amp;"."&amp; mergeValue(C35)&amp;"."&amp; mergeValue(D35)&amp;"."&amp; mergeValue(E35)</f>
        <v>#NAME?</v>
      </c>
      <c r="M35" s="522" t="s">
        <v>8</v>
      </c>
      <c r="N35" s="613"/>
      <c r="O35" s="1321"/>
      <c r="P35" s="1322"/>
      <c r="Q35" s="1322"/>
      <c r="R35" s="1322"/>
      <c r="S35" s="1322"/>
      <c r="T35" s="1322"/>
      <c r="U35" s="1322"/>
      <c r="V35" s="1323"/>
      <c r="W35" s="1124" t="s">
        <v>718</v>
      </c>
      <c r="X35" s="552"/>
      <c r="Y35" s="556"/>
      <c r="Z35" s="556" t="str">
        <f t="shared" si="0"/>
        <v>Схема подключения теплопотребляющей установки к коллектору источника тепловой энергии</v>
      </c>
      <c r="AA35" s="556"/>
      <c r="AB35" s="556"/>
      <c r="AC35" s="556"/>
      <c r="AD35" s="552"/>
      <c r="AE35" s="552"/>
      <c r="AF35" s="552"/>
      <c r="AG35" s="552"/>
      <c r="AH35" s="552"/>
      <c r="AI35" s="552"/>
      <c r="AJ35" s="552"/>
    </row>
    <row r="36" spans="1:36" s="491" customFormat="1" ht="33.75">
      <c r="A36" s="1318"/>
      <c r="B36" s="1318"/>
      <c r="C36" s="1318"/>
      <c r="D36" s="1318"/>
      <c r="E36" s="1318"/>
      <c r="F36" s="1318">
        <v>1</v>
      </c>
      <c r="G36" s="793"/>
      <c r="H36" s="793"/>
      <c r="I36" s="1318"/>
      <c r="J36" s="1318">
        <v>1</v>
      </c>
      <c r="K36" s="801"/>
      <c r="L36" s="560" t="e">
        <f ca="1">mergeValue(A36) &amp;"."&amp; mergeValue(B36)&amp;"."&amp; mergeValue(C36)&amp;"."&amp; mergeValue(D36)&amp;"."&amp; mergeValue(E36)&amp;"."&amp; mergeValue(F36)</f>
        <v>#NAME?</v>
      </c>
      <c r="M36" s="523" t="s">
        <v>9</v>
      </c>
      <c r="N36" s="613"/>
      <c r="O36" s="1321"/>
      <c r="P36" s="1322"/>
      <c r="Q36" s="1322"/>
      <c r="R36" s="1322"/>
      <c r="S36" s="1322"/>
      <c r="T36" s="1322"/>
      <c r="U36" s="1322"/>
      <c r="V36" s="1323"/>
      <c r="W36" s="1124" t="s">
        <v>719</v>
      </c>
      <c r="X36" s="552"/>
      <c r="Y36" s="556"/>
      <c r="Z36" s="556" t="str">
        <f t="shared" si="0"/>
        <v>Группа потребителей</v>
      </c>
      <c r="AA36" s="556"/>
      <c r="AB36" s="556"/>
      <c r="AC36" s="556"/>
      <c r="AD36" s="552"/>
      <c r="AE36" s="552"/>
      <c r="AF36" s="552"/>
      <c r="AG36" s="552"/>
      <c r="AH36" s="552"/>
      <c r="AI36" s="552"/>
      <c r="AJ36" s="552"/>
    </row>
    <row r="37" spans="1:36" s="491" customFormat="1" ht="122.1" customHeight="1">
      <c r="A37" s="1318"/>
      <c r="B37" s="1318"/>
      <c r="C37" s="1318"/>
      <c r="D37" s="1318"/>
      <c r="E37" s="1318"/>
      <c r="F37" s="1318"/>
      <c r="G37" s="793">
        <v>1</v>
      </c>
      <c r="H37" s="793"/>
      <c r="I37" s="1318"/>
      <c r="J37" s="1318"/>
      <c r="K37" s="801">
        <v>1</v>
      </c>
      <c r="L37" s="560" t="e">
        <f ca="1">mergeValue(A37) &amp;"."&amp; mergeValue(B37)&amp;"."&amp; mergeValue(C37)&amp;"."&amp; mergeValue(D37)&amp;"."&amp; mergeValue(E37)&amp;"."&amp; mergeValue(F37)&amp;"."&amp; mergeValue(G37)</f>
        <v>#NAME?</v>
      </c>
      <c r="M37" s="1009"/>
      <c r="N37" s="613"/>
      <c r="O37" s="530"/>
      <c r="P37" s="530"/>
      <c r="Q37" s="1033"/>
      <c r="R37" s="1313"/>
      <c r="S37" s="1314" t="s">
        <v>82</v>
      </c>
      <c r="T37" s="1313"/>
      <c r="U37" s="1314" t="s">
        <v>82</v>
      </c>
      <c r="V37" s="530"/>
      <c r="W37" s="1288" t="s">
        <v>720</v>
      </c>
      <c r="X37" s="552" t="e">
        <f ca="1">strCheckDate(O38:V38)</f>
        <v>#NAME?</v>
      </c>
      <c r="Y37" s="556"/>
      <c r="Z37" s="556" t="str">
        <f t="shared" si="0"/>
        <v/>
      </c>
      <c r="AA37" s="556"/>
      <c r="AB37" s="556"/>
      <c r="AC37" s="556"/>
      <c r="AD37" s="552"/>
      <c r="AE37" s="552"/>
      <c r="AF37" s="552"/>
      <c r="AG37" s="552"/>
      <c r="AH37" s="552"/>
      <c r="AI37" s="552"/>
      <c r="AJ37" s="552"/>
    </row>
    <row r="38" spans="1:36" s="491" customFormat="1" ht="14.25" hidden="1" customHeight="1">
      <c r="A38" s="1318"/>
      <c r="B38" s="1318"/>
      <c r="C38" s="1318"/>
      <c r="D38" s="1318"/>
      <c r="E38" s="1318"/>
      <c r="F38" s="1318"/>
      <c r="G38" s="793"/>
      <c r="H38" s="793"/>
      <c r="I38" s="1318"/>
      <c r="J38" s="1318"/>
      <c r="K38" s="801"/>
      <c r="L38" s="567"/>
      <c r="M38" s="613"/>
      <c r="N38" s="613"/>
      <c r="O38" s="530"/>
      <c r="P38" s="530"/>
      <c r="Q38" s="551" t="str">
        <f>R37 &amp; "-" &amp; T37</f>
        <v>-</v>
      </c>
      <c r="R38" s="1313"/>
      <c r="S38" s="1314"/>
      <c r="T38" s="1313"/>
      <c r="U38" s="1314"/>
      <c r="V38" s="530"/>
      <c r="W38" s="1289"/>
      <c r="X38" s="552"/>
      <c r="Y38" s="556"/>
      <c r="Z38" s="556" t="str">
        <f t="shared" si="0"/>
        <v/>
      </c>
      <c r="AA38" s="556"/>
      <c r="AB38" s="556"/>
      <c r="AC38" s="556"/>
      <c r="AD38" s="552"/>
      <c r="AE38" s="552"/>
      <c r="AF38" s="552"/>
      <c r="AG38" s="552"/>
      <c r="AH38" s="552"/>
      <c r="AI38" s="552"/>
      <c r="AJ38" s="552"/>
    </row>
    <row r="39" spans="1:36" s="491" customFormat="1" ht="15" customHeight="1">
      <c r="A39" s="1318"/>
      <c r="B39" s="1318"/>
      <c r="C39" s="1318"/>
      <c r="D39" s="1318"/>
      <c r="E39" s="1318"/>
      <c r="F39" s="1318"/>
      <c r="G39" s="795"/>
      <c r="H39" s="793"/>
      <c r="I39" s="1318"/>
      <c r="J39" s="1318"/>
      <c r="K39" s="800"/>
      <c r="L39" s="506"/>
      <c r="M39" s="525" t="s">
        <v>24</v>
      </c>
      <c r="N39" s="532"/>
      <c r="O39" s="532"/>
      <c r="P39" s="532"/>
      <c r="Q39" s="532"/>
      <c r="R39" s="532"/>
      <c r="S39" s="532"/>
      <c r="T39" s="532"/>
      <c r="U39" s="532"/>
      <c r="V39" s="528"/>
      <c r="W39" s="1290"/>
      <c r="X39" s="552"/>
      <c r="Y39" s="556"/>
      <c r="Z39" s="556" t="str">
        <f t="shared" si="0"/>
        <v>Добавить вид теплоносителя (параметры теплоносителя)</v>
      </c>
      <c r="AA39" s="556"/>
      <c r="AB39" s="556"/>
      <c r="AC39" s="556"/>
      <c r="AD39" s="552"/>
      <c r="AE39" s="552"/>
      <c r="AF39" s="552"/>
      <c r="AG39" s="552"/>
      <c r="AH39" s="552"/>
      <c r="AI39" s="552"/>
      <c r="AJ39" s="552"/>
    </row>
    <row r="40" spans="1:36" s="491" customFormat="1" ht="15" customHeight="1">
      <c r="A40" s="1318"/>
      <c r="B40" s="1318"/>
      <c r="C40" s="1318"/>
      <c r="D40" s="1318"/>
      <c r="E40" s="1318"/>
      <c r="F40" s="795"/>
      <c r="G40" s="795"/>
      <c r="H40" s="793"/>
      <c r="I40" s="1318"/>
      <c r="J40" s="795"/>
      <c r="K40" s="800"/>
      <c r="L40" s="506"/>
      <c r="M40" s="524" t="s">
        <v>10</v>
      </c>
      <c r="N40" s="532"/>
      <c r="O40" s="532"/>
      <c r="P40" s="532"/>
      <c r="Q40" s="532"/>
      <c r="R40" s="532"/>
      <c r="S40" s="532"/>
      <c r="T40" s="532"/>
      <c r="U40" s="531"/>
      <c r="V40" s="532"/>
      <c r="W40" s="632"/>
      <c r="X40" s="552"/>
      <c r="Y40" s="556"/>
      <c r="Z40" s="556" t="str">
        <f t="shared" si="0"/>
        <v>Добавить группу потребителей</v>
      </c>
      <c r="AA40" s="556"/>
      <c r="AB40" s="556"/>
      <c r="AC40" s="556"/>
      <c r="AD40" s="552"/>
      <c r="AE40" s="552"/>
      <c r="AF40" s="552"/>
      <c r="AG40" s="552"/>
      <c r="AH40" s="552"/>
      <c r="AI40" s="552"/>
      <c r="AJ40" s="552"/>
    </row>
    <row r="41" spans="1:36" s="491" customFormat="1" ht="15" customHeight="1">
      <c r="A41" s="1318"/>
      <c r="B41" s="1318"/>
      <c r="C41" s="1318"/>
      <c r="D41" s="1318"/>
      <c r="E41" s="799"/>
      <c r="F41" s="795"/>
      <c r="G41" s="795"/>
      <c r="H41" s="795"/>
      <c r="I41" s="791"/>
      <c r="J41" s="788"/>
      <c r="K41" s="798"/>
      <c r="L41" s="506"/>
      <c r="M41" s="519" t="s">
        <v>11</v>
      </c>
      <c r="N41" s="532"/>
      <c r="O41" s="532"/>
      <c r="P41" s="532"/>
      <c r="Q41" s="532"/>
      <c r="R41" s="532"/>
      <c r="S41" s="532"/>
      <c r="T41" s="532"/>
      <c r="U41" s="531"/>
      <c r="V41" s="532"/>
      <c r="W41" s="632"/>
      <c r="X41" s="552"/>
      <c r="Y41" s="556"/>
      <c r="Z41" s="556" t="str">
        <f t="shared" si="0"/>
        <v>Добавить схему подключения</v>
      </c>
      <c r="AA41" s="556"/>
      <c r="AB41" s="556"/>
      <c r="AC41" s="556"/>
      <c r="AD41" s="552"/>
      <c r="AE41" s="552"/>
      <c r="AF41" s="552"/>
      <c r="AG41" s="552"/>
      <c r="AH41" s="552"/>
      <c r="AI41" s="552"/>
      <c r="AJ41" s="552"/>
    </row>
    <row r="42" spans="1:36" s="491" customFormat="1" ht="15" customHeight="1">
      <c r="A42" s="1318"/>
      <c r="B42" s="1318"/>
      <c r="C42" s="1318"/>
      <c r="D42" s="799"/>
      <c r="E42" s="799"/>
      <c r="F42" s="795"/>
      <c r="G42" s="795"/>
      <c r="H42" s="795"/>
      <c r="I42" s="791"/>
      <c r="J42" s="788"/>
      <c r="K42" s="798"/>
      <c r="L42" s="506"/>
      <c r="M42" s="518" t="s">
        <v>16</v>
      </c>
      <c r="N42" s="532"/>
      <c r="O42" s="532"/>
      <c r="P42" s="532"/>
      <c r="Q42" s="532"/>
      <c r="R42" s="532"/>
      <c r="S42" s="532"/>
      <c r="T42" s="532"/>
      <c r="U42" s="531"/>
      <c r="V42" s="532"/>
      <c r="W42" s="632"/>
      <c r="X42" s="552"/>
      <c r="Y42" s="556"/>
      <c r="Z42" s="556" t="str">
        <f t="shared" si="0"/>
        <v>Добавить источник тепловой энергии</v>
      </c>
      <c r="AA42" s="556"/>
      <c r="AB42" s="556"/>
      <c r="AC42" s="556"/>
      <c r="AD42" s="552"/>
      <c r="AE42" s="552"/>
      <c r="AF42" s="552"/>
      <c r="AG42" s="552"/>
      <c r="AH42" s="552"/>
      <c r="AI42" s="552"/>
      <c r="AJ42" s="552"/>
    </row>
    <row r="43" spans="1:36" s="491" customFormat="1" ht="15" customHeight="1">
      <c r="A43" s="1318"/>
      <c r="B43" s="1318"/>
      <c r="C43" s="799"/>
      <c r="D43" s="799"/>
      <c r="E43" s="799"/>
      <c r="F43" s="799"/>
      <c r="G43" s="804"/>
      <c r="H43" s="791"/>
      <c r="I43" s="802"/>
      <c r="J43" s="788"/>
      <c r="K43" s="803"/>
      <c r="L43" s="506"/>
      <c r="M43" s="517" t="s">
        <v>17</v>
      </c>
      <c r="N43" s="532"/>
      <c r="O43" s="532"/>
      <c r="P43" s="532"/>
      <c r="Q43" s="532"/>
      <c r="R43" s="532"/>
      <c r="S43" s="532"/>
      <c r="T43" s="532"/>
      <c r="U43" s="531"/>
      <c r="V43" s="532"/>
      <c r="W43" s="632"/>
      <c r="X43" s="552"/>
      <c r="Y43" s="556"/>
      <c r="Z43" s="556" t="str">
        <f t="shared" si="0"/>
        <v>Добавить наименование системы теплоснабжения</v>
      </c>
      <c r="AA43" s="556"/>
      <c r="AB43" s="556"/>
      <c r="AC43" s="556"/>
      <c r="AD43" s="552"/>
      <c r="AE43" s="552"/>
      <c r="AF43" s="552"/>
      <c r="AG43" s="552"/>
      <c r="AH43" s="552"/>
      <c r="AI43" s="552"/>
      <c r="AJ43" s="552"/>
    </row>
    <row r="44" spans="1:36" s="491" customFormat="1" ht="15" customHeight="1">
      <c r="A44" s="1318"/>
      <c r="B44" s="799"/>
      <c r="C44" s="799"/>
      <c r="D44" s="799"/>
      <c r="E44" s="799"/>
      <c r="F44" s="799"/>
      <c r="G44" s="804"/>
      <c r="H44" s="791"/>
      <c r="I44" s="791"/>
      <c r="J44" s="788"/>
      <c r="K44" s="798"/>
      <c r="L44" s="506"/>
      <c r="M44" s="526" t="s">
        <v>18</v>
      </c>
      <c r="N44" s="532"/>
      <c r="O44" s="532"/>
      <c r="P44" s="532"/>
      <c r="Q44" s="532"/>
      <c r="R44" s="532"/>
      <c r="S44" s="532"/>
      <c r="T44" s="532"/>
      <c r="U44" s="531"/>
      <c r="V44" s="532"/>
      <c r="W44" s="632"/>
      <c r="X44" s="552"/>
      <c r="Y44" s="556"/>
      <c r="Z44" s="556" t="str">
        <f t="shared" si="0"/>
        <v>Добавить территорию действия тарифа</v>
      </c>
      <c r="AA44" s="556"/>
      <c r="AB44" s="556"/>
      <c r="AC44" s="556"/>
      <c r="AD44" s="552"/>
      <c r="AE44" s="552"/>
      <c r="AF44" s="552"/>
      <c r="AG44" s="552"/>
      <c r="AH44" s="552"/>
      <c r="AI44" s="552"/>
      <c r="AJ44" s="552"/>
    </row>
    <row r="45" spans="1:36" s="490" customFormat="1" ht="15" customHeight="1">
      <c r="A45" s="787"/>
      <c r="B45" s="787"/>
      <c r="C45" s="787"/>
      <c r="D45" s="787"/>
      <c r="E45" s="787"/>
      <c r="F45" s="787"/>
      <c r="G45" s="787"/>
      <c r="H45" s="787"/>
      <c r="I45" s="787"/>
      <c r="J45" s="787"/>
      <c r="K45" s="787"/>
      <c r="L45" s="461"/>
      <c r="M45" s="533" t="s">
        <v>307</v>
      </c>
      <c r="N45" s="532"/>
      <c r="O45" s="532"/>
      <c r="P45" s="532"/>
      <c r="Q45" s="532"/>
      <c r="R45" s="532"/>
      <c r="S45" s="532"/>
      <c r="T45" s="532"/>
      <c r="U45" s="531"/>
      <c r="V45" s="532"/>
      <c r="W45" s="632"/>
      <c r="X45" s="554"/>
      <c r="Y45" s="554"/>
      <c r="Z45" s="554"/>
      <c r="AA45" s="554"/>
      <c r="AB45" s="554"/>
      <c r="AC45" s="554"/>
      <c r="AD45" s="554"/>
      <c r="AE45" s="554"/>
      <c r="AF45" s="554"/>
      <c r="AG45" s="554"/>
      <c r="AH45" s="554"/>
    </row>
    <row r="46" spans="1:36" ht="18.75" customHeight="1">
      <c r="X46" s="196"/>
      <c r="Y46" s="196"/>
      <c r="Z46" s="196"/>
      <c r="AA46" s="196"/>
      <c r="AB46" s="196"/>
      <c r="AC46" s="196"/>
      <c r="AD46" s="196"/>
      <c r="AE46" s="196"/>
      <c r="AF46" s="196"/>
      <c r="AG46" s="196"/>
      <c r="AH46" s="196"/>
      <c r="AI46" s="196"/>
      <c r="AJ46" s="196"/>
    </row>
    <row r="47" spans="1:36" s="34" customFormat="1" ht="17.100000000000001" customHeight="1">
      <c r="A47" s="34" t="s">
        <v>12</v>
      </c>
      <c r="C47" s="34" t="s">
        <v>47</v>
      </c>
      <c r="U47" s="151"/>
      <c r="X47" s="209"/>
      <c r="Y47" s="209"/>
      <c r="Z47" s="209"/>
      <c r="AA47" s="209"/>
      <c r="AB47" s="209"/>
      <c r="AC47" s="209"/>
      <c r="AD47" s="209"/>
      <c r="AE47" s="209"/>
      <c r="AF47" s="209"/>
      <c r="AG47" s="209"/>
      <c r="AH47" s="209"/>
      <c r="AI47" s="209"/>
      <c r="AJ47" s="209"/>
    </row>
    <row r="48" spans="1:36" ht="17.100000000000001" customHeight="1">
      <c r="L48" s="438"/>
      <c r="M48" s="438"/>
      <c r="N48" s="438"/>
      <c r="O48" s="438"/>
      <c r="P48" s="438"/>
      <c r="Q48" s="438"/>
      <c r="R48" s="438"/>
      <c r="S48" s="438"/>
      <c r="T48" s="438"/>
      <c r="U48" s="438"/>
      <c r="V48" s="438"/>
      <c r="W48" s="438"/>
      <c r="X48" s="196"/>
      <c r="Y48" s="196"/>
      <c r="Z48" s="196"/>
      <c r="AA48" s="196"/>
      <c r="AB48" s="196"/>
      <c r="AC48" s="196"/>
      <c r="AD48" s="196"/>
      <c r="AE48" s="196"/>
      <c r="AF48" s="196"/>
      <c r="AG48" s="196"/>
      <c r="AH48" s="196"/>
      <c r="AI48" s="196"/>
      <c r="AJ48" s="196"/>
    </row>
    <row r="49" spans="1:36" s="491" customFormat="1" ht="22.5">
      <c r="A49" s="1318">
        <v>1</v>
      </c>
      <c r="B49" s="811"/>
      <c r="C49" s="811"/>
      <c r="D49" s="811"/>
      <c r="E49" s="812"/>
      <c r="F49" s="813"/>
      <c r="G49" s="813"/>
      <c r="H49" s="813"/>
      <c r="I49" s="814"/>
      <c r="J49" s="809"/>
      <c r="K49" s="816"/>
      <c r="L49" s="560" t="e">
        <f ca="1">mergeValue(A49)</f>
        <v>#NAME?</v>
      </c>
      <c r="M49" s="608" t="s">
        <v>19</v>
      </c>
      <c r="N49" s="613"/>
      <c r="O49" s="1394"/>
      <c r="P49" s="1395"/>
      <c r="Q49" s="1395"/>
      <c r="R49" s="1395"/>
      <c r="S49" s="1395"/>
      <c r="T49" s="1395"/>
      <c r="U49" s="1395"/>
      <c r="V49" s="1396"/>
      <c r="W49" s="1124" t="s">
        <v>717</v>
      </c>
      <c r="X49" s="552"/>
      <c r="Y49" s="556"/>
      <c r="Z49" s="556" t="str">
        <f t="shared" ref="Z49:Z62" si="1">IF(M49="","",M49 )</f>
        <v>Наименование тарифа</v>
      </c>
      <c r="AA49" s="556"/>
      <c r="AB49" s="556"/>
      <c r="AC49" s="556"/>
      <c r="AD49" s="552"/>
      <c r="AE49" s="552"/>
      <c r="AF49" s="552"/>
      <c r="AG49" s="552"/>
      <c r="AH49" s="552"/>
      <c r="AI49" s="552"/>
      <c r="AJ49" s="552"/>
    </row>
    <row r="50" spans="1:36" s="491" customFormat="1" ht="22.5">
      <c r="A50" s="1318"/>
      <c r="B50" s="1318">
        <v>1</v>
      </c>
      <c r="C50" s="811"/>
      <c r="D50" s="811"/>
      <c r="E50" s="813"/>
      <c r="F50" s="813"/>
      <c r="G50" s="813"/>
      <c r="H50" s="813"/>
      <c r="I50" s="808"/>
      <c r="J50" s="807"/>
      <c r="K50" s="810"/>
      <c r="L50" s="560" t="e">
        <f ca="1">mergeValue(A50) &amp;"."&amp; mergeValue(B50)</f>
        <v>#NAME?</v>
      </c>
      <c r="M50" s="514" t="s">
        <v>15</v>
      </c>
      <c r="N50" s="613"/>
      <c r="O50" s="1394"/>
      <c r="P50" s="1395"/>
      <c r="Q50" s="1395"/>
      <c r="R50" s="1395"/>
      <c r="S50" s="1395"/>
      <c r="T50" s="1395"/>
      <c r="U50" s="1395"/>
      <c r="V50" s="1396"/>
      <c r="W50" s="1124" t="s">
        <v>458</v>
      </c>
      <c r="X50" s="552"/>
      <c r="Y50" s="556"/>
      <c r="Z50" s="556" t="str">
        <f t="shared" si="1"/>
        <v>Территория действия тарифа</v>
      </c>
      <c r="AA50" s="556"/>
      <c r="AB50" s="556"/>
      <c r="AC50" s="556"/>
      <c r="AD50" s="552"/>
      <c r="AE50" s="552"/>
      <c r="AF50" s="552"/>
      <c r="AG50" s="552"/>
      <c r="AH50" s="552"/>
      <c r="AI50" s="552"/>
      <c r="AJ50" s="552"/>
    </row>
    <row r="51" spans="1:36" s="491" customFormat="1" ht="22.5">
      <c r="A51" s="1318"/>
      <c r="B51" s="1318"/>
      <c r="C51" s="1318">
        <v>1</v>
      </c>
      <c r="D51" s="811"/>
      <c r="E51" s="813"/>
      <c r="F51" s="813"/>
      <c r="G51" s="813"/>
      <c r="H51" s="813"/>
      <c r="I51" s="815"/>
      <c r="J51" s="807"/>
      <c r="K51" s="810"/>
      <c r="L51" s="560" t="e">
        <f ca="1">mergeValue(A51) &amp;"."&amp; mergeValue(B51)&amp;"."&amp; mergeValue(C51)</f>
        <v>#NAME?</v>
      </c>
      <c r="M51" s="515" t="s">
        <v>7</v>
      </c>
      <c r="N51" s="613"/>
      <c r="O51" s="1394"/>
      <c r="P51" s="1395"/>
      <c r="Q51" s="1395"/>
      <c r="R51" s="1395"/>
      <c r="S51" s="1395"/>
      <c r="T51" s="1395"/>
      <c r="U51" s="1395"/>
      <c r="V51" s="1396"/>
      <c r="W51" s="1124" t="s">
        <v>599</v>
      </c>
      <c r="X51" s="552"/>
      <c r="Y51" s="556"/>
      <c r="Z51" s="556" t="str">
        <f t="shared" si="1"/>
        <v xml:space="preserve">Наименование системы теплоснабжения </v>
      </c>
      <c r="AA51" s="556"/>
      <c r="AB51" s="556"/>
      <c r="AC51" s="556"/>
      <c r="AD51" s="552"/>
      <c r="AE51" s="552"/>
      <c r="AF51" s="552"/>
      <c r="AG51" s="552"/>
      <c r="AH51" s="552"/>
      <c r="AI51" s="552"/>
      <c r="AJ51" s="552"/>
    </row>
    <row r="52" spans="1:36" s="491" customFormat="1" ht="22.5">
      <c r="A52" s="1318"/>
      <c r="B52" s="1318"/>
      <c r="C52" s="1318"/>
      <c r="D52" s="1318">
        <v>1</v>
      </c>
      <c r="E52" s="813"/>
      <c r="F52" s="813"/>
      <c r="G52" s="813"/>
      <c r="H52" s="813"/>
      <c r="I52" s="815"/>
      <c r="J52" s="807"/>
      <c r="K52" s="810"/>
      <c r="L52" s="560" t="e">
        <f ca="1">mergeValue(A52) &amp;"."&amp; mergeValue(B52)&amp;"."&amp; mergeValue(C52)&amp;"."&amp; mergeValue(D52)</f>
        <v>#NAME?</v>
      </c>
      <c r="M52" s="516" t="s">
        <v>21</v>
      </c>
      <c r="N52" s="613"/>
      <c r="O52" s="1394"/>
      <c r="P52" s="1395"/>
      <c r="Q52" s="1395"/>
      <c r="R52" s="1395"/>
      <c r="S52" s="1395"/>
      <c r="T52" s="1395"/>
      <c r="U52" s="1395"/>
      <c r="V52" s="1396"/>
      <c r="W52" s="1124" t="s">
        <v>600</v>
      </c>
      <c r="X52" s="552"/>
      <c r="Y52" s="556"/>
      <c r="Z52" s="556" t="str">
        <f t="shared" si="1"/>
        <v xml:space="preserve">Источник тепловой энергии  </v>
      </c>
      <c r="AA52" s="556"/>
      <c r="AB52" s="556"/>
      <c r="AC52" s="556"/>
      <c r="AD52" s="552"/>
      <c r="AE52" s="552"/>
      <c r="AF52" s="552"/>
      <c r="AG52" s="552"/>
      <c r="AH52" s="552"/>
      <c r="AI52" s="552"/>
      <c r="AJ52" s="552"/>
    </row>
    <row r="53" spans="1:36" s="491" customFormat="1" ht="78.75">
      <c r="A53" s="1318"/>
      <c r="B53" s="1318"/>
      <c r="C53" s="1318"/>
      <c r="D53" s="1318"/>
      <c r="E53" s="1318">
        <v>1</v>
      </c>
      <c r="F53" s="813"/>
      <c r="G53" s="813"/>
      <c r="H53" s="811">
        <v>1</v>
      </c>
      <c r="I53" s="1318">
        <v>1</v>
      </c>
      <c r="J53" s="813"/>
      <c r="K53" s="818"/>
      <c r="L53" s="560" t="e">
        <f ca="1">mergeValue(A53) &amp;"."&amp; mergeValue(B53)&amp;"."&amp; mergeValue(C53)&amp;"."&amp; mergeValue(D53)&amp;"."&amp; mergeValue(E53)</f>
        <v>#NAME?</v>
      </c>
      <c r="M53" s="522" t="s">
        <v>8</v>
      </c>
      <c r="N53" s="613"/>
      <c r="O53" s="1321"/>
      <c r="P53" s="1322"/>
      <c r="Q53" s="1322"/>
      <c r="R53" s="1322"/>
      <c r="S53" s="1322"/>
      <c r="T53" s="1322"/>
      <c r="U53" s="1322"/>
      <c r="V53" s="1323"/>
      <c r="W53" s="1124" t="s">
        <v>718</v>
      </c>
      <c r="X53" s="552"/>
      <c r="Y53" s="556"/>
      <c r="Z53" s="556" t="str">
        <f t="shared" si="1"/>
        <v>Схема подключения теплопотребляющей установки к коллектору источника тепловой энергии</v>
      </c>
      <c r="AA53" s="556"/>
      <c r="AB53" s="556"/>
      <c r="AC53" s="556"/>
      <c r="AD53" s="552"/>
      <c r="AE53" s="552"/>
      <c r="AF53" s="552"/>
      <c r="AG53" s="552"/>
      <c r="AH53" s="552"/>
      <c r="AI53" s="552"/>
      <c r="AJ53" s="552"/>
    </row>
    <row r="54" spans="1:36" s="491" customFormat="1" ht="33.75">
      <c r="A54" s="1318"/>
      <c r="B54" s="1318"/>
      <c r="C54" s="1318"/>
      <c r="D54" s="1318"/>
      <c r="E54" s="1318"/>
      <c r="F54" s="1318">
        <v>1</v>
      </c>
      <c r="G54" s="811"/>
      <c r="H54" s="811"/>
      <c r="I54" s="1318"/>
      <c r="J54" s="1318">
        <v>1</v>
      </c>
      <c r="K54" s="819"/>
      <c r="L54" s="560" t="e">
        <f ca="1">mergeValue(A54) &amp;"."&amp; mergeValue(B54)&amp;"."&amp; mergeValue(C54)&amp;"."&amp; mergeValue(D54)&amp;"."&amp; mergeValue(E54)&amp;"."&amp; mergeValue(F54)</f>
        <v>#NAME?</v>
      </c>
      <c r="M54" s="523" t="s">
        <v>9</v>
      </c>
      <c r="N54" s="613"/>
      <c r="O54" s="1321"/>
      <c r="P54" s="1322"/>
      <c r="Q54" s="1322"/>
      <c r="R54" s="1322"/>
      <c r="S54" s="1322"/>
      <c r="T54" s="1322"/>
      <c r="U54" s="1322"/>
      <c r="V54" s="1323"/>
      <c r="W54" s="1124" t="s">
        <v>719</v>
      </c>
      <c r="X54" s="552"/>
      <c r="Y54" s="556"/>
      <c r="Z54" s="556" t="str">
        <f t="shared" si="1"/>
        <v>Группа потребителей</v>
      </c>
      <c r="AA54" s="556"/>
      <c r="AB54" s="556"/>
      <c r="AC54" s="556"/>
      <c r="AD54" s="552"/>
      <c r="AE54" s="552"/>
      <c r="AF54" s="552"/>
      <c r="AG54" s="552"/>
      <c r="AH54" s="552"/>
      <c r="AI54" s="552"/>
      <c r="AJ54" s="552"/>
    </row>
    <row r="55" spans="1:36" s="491" customFormat="1" ht="122.1" customHeight="1">
      <c r="A55" s="1318"/>
      <c r="B55" s="1318"/>
      <c r="C55" s="1318"/>
      <c r="D55" s="1318"/>
      <c r="E55" s="1318"/>
      <c r="F55" s="1318"/>
      <c r="G55" s="811">
        <v>1</v>
      </c>
      <c r="H55" s="811"/>
      <c r="I55" s="1318"/>
      <c r="J55" s="1318"/>
      <c r="K55" s="819">
        <v>1</v>
      </c>
      <c r="L55" s="560" t="e">
        <f ca="1">mergeValue(A55) &amp;"."&amp; mergeValue(B55)&amp;"."&amp; mergeValue(C55)&amp;"."&amp; mergeValue(D55)&amp;"."&amp; mergeValue(E55)&amp;"."&amp; mergeValue(F55)&amp;"."&amp; mergeValue(G55)</f>
        <v>#NAME?</v>
      </c>
      <c r="M55" s="1009"/>
      <c r="N55" s="613"/>
      <c r="O55" s="530"/>
      <c r="P55" s="530"/>
      <c r="Q55" s="1033"/>
      <c r="R55" s="1313"/>
      <c r="S55" s="1314" t="s">
        <v>82</v>
      </c>
      <c r="T55" s="1313"/>
      <c r="U55" s="1314" t="s">
        <v>82</v>
      </c>
      <c r="V55" s="530"/>
      <c r="W55" s="1288" t="s">
        <v>720</v>
      </c>
      <c r="X55" s="552" t="e">
        <f ca="1">strCheckDate(O56:V56)</f>
        <v>#NAME?</v>
      </c>
      <c r="Y55" s="556"/>
      <c r="Z55" s="556" t="str">
        <f t="shared" si="1"/>
        <v/>
      </c>
      <c r="AA55" s="556"/>
      <c r="AB55" s="556"/>
      <c r="AC55" s="556"/>
      <c r="AD55" s="552"/>
      <c r="AE55" s="552"/>
      <c r="AF55" s="552"/>
      <c r="AG55" s="552"/>
      <c r="AH55" s="552"/>
      <c r="AI55" s="552"/>
      <c r="AJ55" s="552"/>
    </row>
    <row r="56" spans="1:36" s="491" customFormat="1" ht="14.25" hidden="1" customHeight="1">
      <c r="A56" s="1318"/>
      <c r="B56" s="1318"/>
      <c r="C56" s="1318"/>
      <c r="D56" s="1318"/>
      <c r="E56" s="1318"/>
      <c r="F56" s="1318"/>
      <c r="G56" s="811"/>
      <c r="H56" s="811"/>
      <c r="I56" s="1318"/>
      <c r="J56" s="1318"/>
      <c r="K56" s="819"/>
      <c r="L56" s="567"/>
      <c r="M56" s="613"/>
      <c r="N56" s="613"/>
      <c r="O56" s="530"/>
      <c r="P56" s="530"/>
      <c r="Q56" s="551" t="str">
        <f>R55 &amp; "-" &amp; T55</f>
        <v>-</v>
      </c>
      <c r="R56" s="1313"/>
      <c r="S56" s="1314"/>
      <c r="T56" s="1313"/>
      <c r="U56" s="1314"/>
      <c r="V56" s="530"/>
      <c r="W56" s="1289"/>
      <c r="X56" s="552"/>
      <c r="Y56" s="556"/>
      <c r="Z56" s="556" t="str">
        <f t="shared" si="1"/>
        <v/>
      </c>
      <c r="AA56" s="556"/>
      <c r="AB56" s="556"/>
      <c r="AC56" s="556"/>
      <c r="AD56" s="552"/>
      <c r="AE56" s="552"/>
      <c r="AF56" s="552"/>
      <c r="AG56" s="552"/>
      <c r="AH56" s="552"/>
      <c r="AI56" s="552"/>
      <c r="AJ56" s="552"/>
    </row>
    <row r="57" spans="1:36" s="491" customFormat="1" ht="15" customHeight="1">
      <c r="A57" s="1318"/>
      <c r="B57" s="1318"/>
      <c r="C57" s="1318"/>
      <c r="D57" s="1318"/>
      <c r="E57" s="1318"/>
      <c r="F57" s="1318"/>
      <c r="G57" s="813"/>
      <c r="H57" s="811"/>
      <c r="I57" s="1318"/>
      <c r="J57" s="1318"/>
      <c r="K57" s="818"/>
      <c r="L57" s="506"/>
      <c r="M57" s="525" t="s">
        <v>24</v>
      </c>
      <c r="N57" s="532"/>
      <c r="O57" s="532"/>
      <c r="P57" s="532"/>
      <c r="Q57" s="532"/>
      <c r="R57" s="532"/>
      <c r="S57" s="532"/>
      <c r="T57" s="532"/>
      <c r="U57" s="532"/>
      <c r="V57" s="528"/>
      <c r="W57" s="1290"/>
      <c r="X57" s="552"/>
      <c r="Y57" s="556"/>
      <c r="Z57" s="556" t="str">
        <f t="shared" si="1"/>
        <v>Добавить вид теплоносителя (параметры теплоносителя)</v>
      </c>
      <c r="AA57" s="556"/>
      <c r="AB57" s="556"/>
      <c r="AC57" s="556"/>
      <c r="AD57" s="552"/>
      <c r="AE57" s="552"/>
      <c r="AF57" s="552"/>
      <c r="AG57" s="552"/>
      <c r="AH57" s="552"/>
      <c r="AI57" s="552"/>
      <c r="AJ57" s="552"/>
    </row>
    <row r="58" spans="1:36" s="491" customFormat="1" ht="15" customHeight="1">
      <c r="A58" s="1318"/>
      <c r="B58" s="1318"/>
      <c r="C58" s="1318"/>
      <c r="D58" s="1318"/>
      <c r="E58" s="1318"/>
      <c r="F58" s="813"/>
      <c r="G58" s="813"/>
      <c r="H58" s="811"/>
      <c r="I58" s="1318"/>
      <c r="J58" s="813"/>
      <c r="K58" s="818"/>
      <c r="L58" s="506"/>
      <c r="M58" s="524" t="s">
        <v>10</v>
      </c>
      <c r="N58" s="532"/>
      <c r="O58" s="532"/>
      <c r="P58" s="532"/>
      <c r="Q58" s="532"/>
      <c r="R58" s="532"/>
      <c r="S58" s="532"/>
      <c r="T58" s="532"/>
      <c r="U58" s="531"/>
      <c r="V58" s="532"/>
      <c r="W58" s="632"/>
      <c r="X58" s="552"/>
      <c r="Y58" s="556"/>
      <c r="Z58" s="556" t="str">
        <f t="shared" si="1"/>
        <v>Добавить группу потребителей</v>
      </c>
      <c r="AA58" s="556"/>
      <c r="AB58" s="556"/>
      <c r="AC58" s="556"/>
      <c r="AD58" s="552"/>
      <c r="AE58" s="552"/>
      <c r="AF58" s="552"/>
      <c r="AG58" s="552"/>
      <c r="AH58" s="552"/>
      <c r="AI58" s="552"/>
      <c r="AJ58" s="552"/>
    </row>
    <row r="59" spans="1:36" s="491" customFormat="1" ht="15" customHeight="1">
      <c r="A59" s="1318"/>
      <c r="B59" s="1318"/>
      <c r="C59" s="1318"/>
      <c r="D59" s="1318"/>
      <c r="E59" s="817"/>
      <c r="F59" s="813"/>
      <c r="G59" s="813"/>
      <c r="H59" s="813"/>
      <c r="I59" s="809"/>
      <c r="J59" s="806"/>
      <c r="K59" s="816"/>
      <c r="L59" s="506"/>
      <c r="M59" s="519" t="s">
        <v>11</v>
      </c>
      <c r="N59" s="532"/>
      <c r="O59" s="532"/>
      <c r="P59" s="532"/>
      <c r="Q59" s="532"/>
      <c r="R59" s="532"/>
      <c r="S59" s="532"/>
      <c r="T59" s="532"/>
      <c r="U59" s="531"/>
      <c r="V59" s="532"/>
      <c r="W59" s="632"/>
      <c r="X59" s="552"/>
      <c r="Y59" s="556"/>
      <c r="Z59" s="556" t="str">
        <f t="shared" si="1"/>
        <v>Добавить схему подключения</v>
      </c>
      <c r="AA59" s="556"/>
      <c r="AB59" s="556"/>
      <c r="AC59" s="556"/>
      <c r="AD59" s="552"/>
      <c r="AE59" s="552"/>
      <c r="AF59" s="552"/>
      <c r="AG59" s="552"/>
      <c r="AH59" s="552"/>
      <c r="AI59" s="552"/>
      <c r="AJ59" s="552"/>
    </row>
    <row r="60" spans="1:36" s="491" customFormat="1" ht="15" customHeight="1">
      <c r="A60" s="1318"/>
      <c r="B60" s="1318"/>
      <c r="C60" s="1318"/>
      <c r="D60" s="817"/>
      <c r="E60" s="817"/>
      <c r="F60" s="813"/>
      <c r="G60" s="813"/>
      <c r="H60" s="813"/>
      <c r="I60" s="809"/>
      <c r="J60" s="806"/>
      <c r="K60" s="816"/>
      <c r="L60" s="506"/>
      <c r="M60" s="518" t="s">
        <v>16</v>
      </c>
      <c r="N60" s="532"/>
      <c r="O60" s="532"/>
      <c r="P60" s="532"/>
      <c r="Q60" s="532"/>
      <c r="R60" s="532"/>
      <c r="S60" s="532"/>
      <c r="T60" s="532"/>
      <c r="U60" s="531"/>
      <c r="V60" s="532"/>
      <c r="W60" s="632"/>
      <c r="X60" s="552"/>
      <c r="Y60" s="556"/>
      <c r="Z60" s="556" t="str">
        <f t="shared" si="1"/>
        <v>Добавить источник тепловой энергии</v>
      </c>
      <c r="AA60" s="556"/>
      <c r="AB60" s="556"/>
      <c r="AC60" s="556"/>
      <c r="AD60" s="552"/>
      <c r="AE60" s="552"/>
      <c r="AF60" s="552"/>
      <c r="AG60" s="552"/>
      <c r="AH60" s="552"/>
      <c r="AI60" s="552"/>
      <c r="AJ60" s="552"/>
    </row>
    <row r="61" spans="1:36" s="491" customFormat="1" ht="15" customHeight="1">
      <c r="A61" s="1318"/>
      <c r="B61" s="1318"/>
      <c r="C61" s="817"/>
      <c r="D61" s="817"/>
      <c r="E61" s="817"/>
      <c r="F61" s="817"/>
      <c r="G61" s="822"/>
      <c r="H61" s="809"/>
      <c r="I61" s="820"/>
      <c r="J61" s="806"/>
      <c r="K61" s="821"/>
      <c r="L61" s="506"/>
      <c r="M61" s="517" t="s">
        <v>17</v>
      </c>
      <c r="N61" s="532"/>
      <c r="O61" s="532"/>
      <c r="P61" s="532"/>
      <c r="Q61" s="532"/>
      <c r="R61" s="532"/>
      <c r="S61" s="532"/>
      <c r="T61" s="532"/>
      <c r="U61" s="531"/>
      <c r="V61" s="532"/>
      <c r="W61" s="632"/>
      <c r="X61" s="552"/>
      <c r="Y61" s="556"/>
      <c r="Z61" s="556" t="str">
        <f t="shared" si="1"/>
        <v>Добавить наименование системы теплоснабжения</v>
      </c>
      <c r="AA61" s="556"/>
      <c r="AB61" s="556"/>
      <c r="AC61" s="556"/>
      <c r="AD61" s="552"/>
      <c r="AE61" s="552"/>
      <c r="AF61" s="552"/>
      <c r="AG61" s="552"/>
      <c r="AH61" s="552"/>
      <c r="AI61" s="552"/>
      <c r="AJ61" s="552"/>
    </row>
    <row r="62" spans="1:36" s="491" customFormat="1" ht="15" customHeight="1">
      <c r="A62" s="1318"/>
      <c r="B62" s="817"/>
      <c r="C62" s="817"/>
      <c r="D62" s="817"/>
      <c r="E62" s="817"/>
      <c r="F62" s="817"/>
      <c r="G62" s="822"/>
      <c r="H62" s="809"/>
      <c r="I62" s="809"/>
      <c r="J62" s="806"/>
      <c r="K62" s="816"/>
      <c r="L62" s="506"/>
      <c r="M62" s="526" t="s">
        <v>18</v>
      </c>
      <c r="N62" s="532"/>
      <c r="O62" s="532"/>
      <c r="P62" s="532"/>
      <c r="Q62" s="532"/>
      <c r="R62" s="532"/>
      <c r="S62" s="532"/>
      <c r="T62" s="532"/>
      <c r="U62" s="531"/>
      <c r="V62" s="532"/>
      <c r="W62" s="632"/>
      <c r="X62" s="552"/>
      <c r="Y62" s="556"/>
      <c r="Z62" s="556" t="str">
        <f t="shared" si="1"/>
        <v>Добавить территорию действия тарифа</v>
      </c>
      <c r="AA62" s="556"/>
      <c r="AB62" s="556"/>
      <c r="AC62" s="556"/>
      <c r="AD62" s="552"/>
      <c r="AE62" s="552"/>
      <c r="AF62" s="552"/>
      <c r="AG62" s="552"/>
      <c r="AH62" s="552"/>
      <c r="AI62" s="552"/>
      <c r="AJ62" s="552"/>
    </row>
    <row r="63" spans="1:36" s="490" customFormat="1" ht="15" customHeight="1">
      <c r="A63" s="805"/>
      <c r="B63" s="805"/>
      <c r="C63" s="805"/>
      <c r="D63" s="805"/>
      <c r="E63" s="805"/>
      <c r="F63" s="805"/>
      <c r="G63" s="805"/>
      <c r="H63" s="805"/>
      <c r="I63" s="805"/>
      <c r="J63" s="805"/>
      <c r="K63" s="805"/>
      <c r="L63" s="461"/>
      <c r="M63" s="533" t="s">
        <v>307</v>
      </c>
      <c r="N63" s="532"/>
      <c r="O63" s="532"/>
      <c r="P63" s="532"/>
      <c r="Q63" s="532"/>
      <c r="R63" s="532"/>
      <c r="S63" s="532"/>
      <c r="T63" s="532"/>
      <c r="U63" s="531"/>
      <c r="V63" s="726"/>
      <c r="W63" s="726"/>
      <c r="X63" s="726"/>
      <c r="Y63" s="726"/>
      <c r="Z63" s="726"/>
      <c r="AA63" s="726"/>
      <c r="AB63" s="725"/>
      <c r="AC63" s="726"/>
      <c r="AD63" s="632"/>
      <c r="AE63" s="554"/>
      <c r="AF63" s="554"/>
      <c r="AG63" s="554"/>
      <c r="AH63" s="554"/>
    </row>
    <row r="64" spans="1:36" ht="18.75" customHeight="1">
      <c r="X64" s="196"/>
      <c r="Y64" s="196"/>
      <c r="Z64" s="196"/>
      <c r="AA64" s="196"/>
      <c r="AB64" s="196"/>
      <c r="AC64" s="196"/>
      <c r="AD64" s="196"/>
      <c r="AE64" s="196"/>
      <c r="AF64" s="196"/>
      <c r="AG64" s="196"/>
      <c r="AH64" s="196"/>
      <c r="AI64" s="196"/>
      <c r="AJ64" s="196"/>
    </row>
    <row r="65" spans="1:36" s="34" customFormat="1" ht="17.100000000000001" customHeight="1">
      <c r="A65" s="34" t="s">
        <v>12</v>
      </c>
      <c r="C65" s="34" t="s">
        <v>48</v>
      </c>
      <c r="V65" s="151"/>
      <c r="X65" s="209"/>
      <c r="Y65" s="209"/>
      <c r="Z65" s="209"/>
      <c r="AA65" s="209"/>
      <c r="AB65" s="209"/>
      <c r="AC65" s="209"/>
      <c r="AD65" s="209"/>
      <c r="AE65" s="209"/>
      <c r="AF65" s="209"/>
      <c r="AG65" s="209"/>
      <c r="AH65" s="209"/>
      <c r="AI65" s="209"/>
      <c r="AJ65" s="209"/>
    </row>
    <row r="66" spans="1:36" ht="17.100000000000001" customHeight="1">
      <c r="L66" s="116"/>
      <c r="M66" s="116"/>
      <c r="N66" s="116"/>
      <c r="O66" s="116"/>
      <c r="P66" s="116"/>
      <c r="Q66" s="116"/>
      <c r="R66" s="116"/>
      <c r="S66" s="116"/>
      <c r="T66" s="116"/>
      <c r="U66" s="116"/>
      <c r="V66" s="116"/>
      <c r="W66" s="116"/>
      <c r="X66" s="196"/>
      <c r="Y66" s="196"/>
      <c r="Z66" s="196"/>
      <c r="AA66" s="196"/>
      <c r="AB66" s="196"/>
      <c r="AC66" s="196"/>
      <c r="AD66" s="196"/>
      <c r="AE66" s="196"/>
      <c r="AF66" s="196"/>
      <c r="AG66" s="196"/>
      <c r="AH66" s="196"/>
      <c r="AI66" s="196"/>
      <c r="AJ66" s="196"/>
    </row>
    <row r="67" spans="1:36" s="491" customFormat="1" ht="22.5">
      <c r="A67" s="1318">
        <v>1</v>
      </c>
      <c r="B67" s="829"/>
      <c r="C67" s="829"/>
      <c r="D67" s="829"/>
      <c r="E67" s="830"/>
      <c r="F67" s="831"/>
      <c r="G67" s="831"/>
      <c r="H67" s="831"/>
      <c r="I67" s="832"/>
      <c r="J67" s="827"/>
      <c r="K67" s="834"/>
      <c r="L67" s="560" t="e">
        <f ca="1">mergeValue(A67)</f>
        <v>#NAME?</v>
      </c>
      <c r="M67" s="608" t="s">
        <v>19</v>
      </c>
      <c r="N67" s="613"/>
      <c r="O67" s="1394"/>
      <c r="P67" s="1395"/>
      <c r="Q67" s="1395"/>
      <c r="R67" s="1395"/>
      <c r="S67" s="1395"/>
      <c r="T67" s="1395"/>
      <c r="U67" s="1395"/>
      <c r="V67" s="1396"/>
      <c r="W67" s="1124" t="s">
        <v>717</v>
      </c>
      <c r="X67" s="552"/>
      <c r="Y67" s="556"/>
      <c r="Z67" s="556" t="str">
        <f t="shared" ref="Z67:Z80" si="2">IF(M67="","",M67 )</f>
        <v>Наименование тарифа</v>
      </c>
      <c r="AA67" s="556"/>
      <c r="AB67" s="556"/>
      <c r="AC67" s="556"/>
      <c r="AD67" s="552"/>
      <c r="AE67" s="552"/>
      <c r="AF67" s="552"/>
      <c r="AG67" s="552"/>
      <c r="AH67" s="552"/>
      <c r="AI67" s="552"/>
      <c r="AJ67" s="552"/>
    </row>
    <row r="68" spans="1:36" s="491" customFormat="1" ht="22.5">
      <c r="A68" s="1318"/>
      <c r="B68" s="1318">
        <v>1</v>
      </c>
      <c r="C68" s="829"/>
      <c r="D68" s="829"/>
      <c r="E68" s="831"/>
      <c r="F68" s="831"/>
      <c r="G68" s="831"/>
      <c r="H68" s="831"/>
      <c r="I68" s="826"/>
      <c r="J68" s="825"/>
      <c r="K68" s="828"/>
      <c r="L68" s="560" t="e">
        <f ca="1">mergeValue(A68) &amp;"."&amp; mergeValue(B68)</f>
        <v>#NAME?</v>
      </c>
      <c r="M68" s="514" t="s">
        <v>15</v>
      </c>
      <c r="N68" s="613"/>
      <c r="O68" s="1394"/>
      <c r="P68" s="1395"/>
      <c r="Q68" s="1395"/>
      <c r="R68" s="1395"/>
      <c r="S68" s="1395"/>
      <c r="T68" s="1395"/>
      <c r="U68" s="1395"/>
      <c r="V68" s="1396"/>
      <c r="W68" s="1124" t="s">
        <v>458</v>
      </c>
      <c r="X68" s="552"/>
      <c r="Y68" s="556"/>
      <c r="Z68" s="556" t="str">
        <f t="shared" si="2"/>
        <v>Территория действия тарифа</v>
      </c>
      <c r="AA68" s="556"/>
      <c r="AB68" s="556"/>
      <c r="AC68" s="556"/>
      <c r="AD68" s="552"/>
      <c r="AE68" s="552"/>
      <c r="AF68" s="552"/>
      <c r="AG68" s="552"/>
      <c r="AH68" s="552"/>
      <c r="AI68" s="552"/>
      <c r="AJ68" s="552"/>
    </row>
    <row r="69" spans="1:36" s="491" customFormat="1" ht="22.5">
      <c r="A69" s="1318"/>
      <c r="B69" s="1318"/>
      <c r="C69" s="1318">
        <v>1</v>
      </c>
      <c r="D69" s="829"/>
      <c r="E69" s="831"/>
      <c r="F69" s="831"/>
      <c r="G69" s="831"/>
      <c r="H69" s="831"/>
      <c r="I69" s="833"/>
      <c r="J69" s="825"/>
      <c r="K69" s="828"/>
      <c r="L69" s="560" t="e">
        <f ca="1">mergeValue(A69) &amp;"."&amp; mergeValue(B69)&amp;"."&amp; mergeValue(C69)</f>
        <v>#NAME?</v>
      </c>
      <c r="M69" s="515" t="s">
        <v>7</v>
      </c>
      <c r="N69" s="613"/>
      <c r="O69" s="1394"/>
      <c r="P69" s="1395"/>
      <c r="Q69" s="1395"/>
      <c r="R69" s="1395"/>
      <c r="S69" s="1395"/>
      <c r="T69" s="1395"/>
      <c r="U69" s="1395"/>
      <c r="V69" s="1396"/>
      <c r="W69" s="1124" t="s">
        <v>599</v>
      </c>
      <c r="X69" s="552"/>
      <c r="Y69" s="556"/>
      <c r="Z69" s="556" t="str">
        <f t="shared" si="2"/>
        <v xml:space="preserve">Наименование системы теплоснабжения </v>
      </c>
      <c r="AA69" s="556"/>
      <c r="AB69" s="556"/>
      <c r="AC69" s="556"/>
      <c r="AD69" s="552"/>
      <c r="AE69" s="552"/>
      <c r="AF69" s="552"/>
      <c r="AG69" s="552"/>
      <c r="AH69" s="552"/>
      <c r="AI69" s="552"/>
      <c r="AJ69" s="552"/>
    </row>
    <row r="70" spans="1:36" s="491" customFormat="1" ht="22.5">
      <c r="A70" s="1318"/>
      <c r="B70" s="1318"/>
      <c r="C70" s="1318"/>
      <c r="D70" s="1318">
        <v>1</v>
      </c>
      <c r="E70" s="831"/>
      <c r="F70" s="831"/>
      <c r="G70" s="831"/>
      <c r="H70" s="831"/>
      <c r="I70" s="833"/>
      <c r="J70" s="825"/>
      <c r="K70" s="828"/>
      <c r="L70" s="560" t="e">
        <f ca="1">mergeValue(A70) &amp;"."&amp; mergeValue(B70)&amp;"."&amp; mergeValue(C70)&amp;"."&amp; mergeValue(D70)</f>
        <v>#NAME?</v>
      </c>
      <c r="M70" s="516" t="s">
        <v>21</v>
      </c>
      <c r="N70" s="613"/>
      <c r="O70" s="1394"/>
      <c r="P70" s="1395"/>
      <c r="Q70" s="1395"/>
      <c r="R70" s="1395"/>
      <c r="S70" s="1395"/>
      <c r="T70" s="1395"/>
      <c r="U70" s="1395"/>
      <c r="V70" s="1396"/>
      <c r="W70" s="1124" t="s">
        <v>600</v>
      </c>
      <c r="X70" s="552"/>
      <c r="Y70" s="556"/>
      <c r="Z70" s="556" t="str">
        <f t="shared" si="2"/>
        <v xml:space="preserve">Источник тепловой энергии  </v>
      </c>
      <c r="AA70" s="556"/>
      <c r="AB70" s="556"/>
      <c r="AC70" s="556"/>
      <c r="AD70" s="552"/>
      <c r="AE70" s="552"/>
      <c r="AF70" s="552"/>
      <c r="AG70" s="552"/>
      <c r="AH70" s="552"/>
      <c r="AI70" s="552"/>
      <c r="AJ70" s="552"/>
    </row>
    <row r="71" spans="1:36" s="491" customFormat="1" ht="78.75">
      <c r="A71" s="1318"/>
      <c r="B71" s="1318"/>
      <c r="C71" s="1318"/>
      <c r="D71" s="1318"/>
      <c r="E71" s="1318">
        <v>1</v>
      </c>
      <c r="F71" s="831"/>
      <c r="G71" s="831"/>
      <c r="H71" s="829">
        <v>1</v>
      </c>
      <c r="I71" s="1318">
        <v>1</v>
      </c>
      <c r="J71" s="831"/>
      <c r="K71" s="836"/>
      <c r="L71" s="560" t="e">
        <f ca="1">mergeValue(A71) &amp;"."&amp; mergeValue(B71)&amp;"."&amp; mergeValue(C71)&amp;"."&amp; mergeValue(D71)&amp;"."&amp; mergeValue(E71)</f>
        <v>#NAME?</v>
      </c>
      <c r="M71" s="522" t="s">
        <v>8</v>
      </c>
      <c r="N71" s="613"/>
      <c r="O71" s="1321"/>
      <c r="P71" s="1322"/>
      <c r="Q71" s="1322"/>
      <c r="R71" s="1322"/>
      <c r="S71" s="1322"/>
      <c r="T71" s="1322"/>
      <c r="U71" s="1322"/>
      <c r="V71" s="1323"/>
      <c r="W71" s="1124" t="s">
        <v>718</v>
      </c>
      <c r="X71" s="552"/>
      <c r="Y71" s="556"/>
      <c r="Z71" s="556" t="str">
        <f t="shared" si="2"/>
        <v>Схема подключения теплопотребляющей установки к коллектору источника тепловой энергии</v>
      </c>
      <c r="AA71" s="556"/>
      <c r="AB71" s="556"/>
      <c r="AC71" s="556"/>
      <c r="AD71" s="552"/>
      <c r="AE71" s="552"/>
      <c r="AF71" s="552"/>
      <c r="AG71" s="552"/>
      <c r="AH71" s="552"/>
      <c r="AI71" s="552"/>
      <c r="AJ71" s="552"/>
    </row>
    <row r="72" spans="1:36" s="491" customFormat="1" ht="33.75">
      <c r="A72" s="1318"/>
      <c r="B72" s="1318"/>
      <c r="C72" s="1318"/>
      <c r="D72" s="1318"/>
      <c r="E72" s="1318"/>
      <c r="F72" s="1318">
        <v>1</v>
      </c>
      <c r="G72" s="829"/>
      <c r="H72" s="829"/>
      <c r="I72" s="1318"/>
      <c r="J72" s="1318">
        <v>1</v>
      </c>
      <c r="K72" s="837"/>
      <c r="L72" s="560" t="e">
        <f ca="1">mergeValue(A72) &amp;"."&amp; mergeValue(B72)&amp;"."&amp; mergeValue(C72)&amp;"."&amp; mergeValue(D72)&amp;"."&amp; mergeValue(E72)&amp;"."&amp; mergeValue(F72)</f>
        <v>#NAME?</v>
      </c>
      <c r="M72" s="523" t="s">
        <v>9</v>
      </c>
      <c r="N72" s="613"/>
      <c r="O72" s="1321"/>
      <c r="P72" s="1322"/>
      <c r="Q72" s="1322"/>
      <c r="R72" s="1322"/>
      <c r="S72" s="1322"/>
      <c r="T72" s="1322"/>
      <c r="U72" s="1322"/>
      <c r="V72" s="1323"/>
      <c r="W72" s="1124" t="s">
        <v>719</v>
      </c>
      <c r="X72" s="552"/>
      <c r="Y72" s="556"/>
      <c r="Z72" s="556" t="str">
        <f t="shared" si="2"/>
        <v>Группа потребителей</v>
      </c>
      <c r="AA72" s="556"/>
      <c r="AB72" s="556"/>
      <c r="AC72" s="556"/>
      <c r="AD72" s="552"/>
      <c r="AE72" s="552"/>
      <c r="AF72" s="552"/>
      <c r="AG72" s="552"/>
      <c r="AH72" s="552"/>
      <c r="AI72" s="552"/>
      <c r="AJ72" s="552"/>
    </row>
    <row r="73" spans="1:36" s="491" customFormat="1" ht="122.1" customHeight="1">
      <c r="A73" s="1318"/>
      <c r="B73" s="1318"/>
      <c r="C73" s="1318"/>
      <c r="D73" s="1318"/>
      <c r="E73" s="1318"/>
      <c r="F73" s="1318"/>
      <c r="G73" s="829">
        <v>1</v>
      </c>
      <c r="H73" s="829"/>
      <c r="I73" s="1318"/>
      <c r="J73" s="1318"/>
      <c r="K73" s="837">
        <v>1</v>
      </c>
      <c r="L73" s="560" t="e">
        <f ca="1">mergeValue(A73) &amp;"."&amp; mergeValue(B73)&amp;"."&amp; mergeValue(C73)&amp;"."&amp; mergeValue(D73)&amp;"."&amp; mergeValue(E73)&amp;"."&amp; mergeValue(F73)&amp;"."&amp; mergeValue(G73)</f>
        <v>#NAME?</v>
      </c>
      <c r="M73" s="1009"/>
      <c r="N73" s="613"/>
      <c r="O73" s="530"/>
      <c r="P73" s="530"/>
      <c r="Q73" s="1033"/>
      <c r="R73" s="1313"/>
      <c r="S73" s="1314" t="s">
        <v>82</v>
      </c>
      <c r="T73" s="1313"/>
      <c r="U73" s="1314" t="s">
        <v>82</v>
      </c>
      <c r="V73" s="530"/>
      <c r="W73" s="1288" t="s">
        <v>720</v>
      </c>
      <c r="X73" s="552" t="e">
        <f ca="1">strCheckDate(O74:V74)</f>
        <v>#NAME?</v>
      </c>
      <c r="Y73" s="556"/>
      <c r="Z73" s="556" t="str">
        <f t="shared" si="2"/>
        <v/>
      </c>
      <c r="AA73" s="556"/>
      <c r="AB73" s="556"/>
      <c r="AC73" s="556"/>
      <c r="AD73" s="552"/>
      <c r="AE73" s="552"/>
      <c r="AF73" s="552"/>
      <c r="AG73" s="552"/>
      <c r="AH73" s="552"/>
      <c r="AI73" s="552"/>
      <c r="AJ73" s="552"/>
    </row>
    <row r="74" spans="1:36" s="491" customFormat="1" ht="14.25" hidden="1" customHeight="1">
      <c r="A74" s="1318"/>
      <c r="B74" s="1318"/>
      <c r="C74" s="1318"/>
      <c r="D74" s="1318"/>
      <c r="E74" s="1318"/>
      <c r="F74" s="1318"/>
      <c r="G74" s="829"/>
      <c r="H74" s="829"/>
      <c r="I74" s="1318"/>
      <c r="J74" s="1318"/>
      <c r="K74" s="837"/>
      <c r="L74" s="567"/>
      <c r="M74" s="613"/>
      <c r="N74" s="613"/>
      <c r="O74" s="530"/>
      <c r="P74" s="530"/>
      <c r="Q74" s="551" t="str">
        <f>R73 &amp; "-" &amp; T73</f>
        <v>-</v>
      </c>
      <c r="R74" s="1313"/>
      <c r="S74" s="1314"/>
      <c r="T74" s="1313"/>
      <c r="U74" s="1314"/>
      <c r="V74" s="530"/>
      <c r="W74" s="1289"/>
      <c r="X74" s="552"/>
      <c r="Y74" s="556"/>
      <c r="Z74" s="556" t="str">
        <f t="shared" si="2"/>
        <v/>
      </c>
      <c r="AA74" s="556"/>
      <c r="AB74" s="556"/>
      <c r="AC74" s="556"/>
      <c r="AD74" s="552"/>
      <c r="AE74" s="552"/>
      <c r="AF74" s="552"/>
      <c r="AG74" s="552"/>
      <c r="AH74" s="552"/>
      <c r="AI74" s="552"/>
      <c r="AJ74" s="552"/>
    </row>
    <row r="75" spans="1:36" s="491" customFormat="1" ht="15" customHeight="1">
      <c r="A75" s="1318"/>
      <c r="B75" s="1318"/>
      <c r="C75" s="1318"/>
      <c r="D75" s="1318"/>
      <c r="E75" s="1318"/>
      <c r="F75" s="1318"/>
      <c r="G75" s="831"/>
      <c r="H75" s="829"/>
      <c r="I75" s="1318"/>
      <c r="J75" s="1318"/>
      <c r="K75" s="836"/>
      <c r="L75" s="506"/>
      <c r="M75" s="525" t="s">
        <v>24</v>
      </c>
      <c r="N75" s="532"/>
      <c r="O75" s="532"/>
      <c r="P75" s="532"/>
      <c r="Q75" s="532"/>
      <c r="R75" s="532"/>
      <c r="S75" s="532"/>
      <c r="T75" s="532"/>
      <c r="U75" s="532"/>
      <c r="V75" s="528"/>
      <c r="W75" s="1290"/>
      <c r="X75" s="552"/>
      <c r="Y75" s="556"/>
      <c r="Z75" s="556" t="str">
        <f t="shared" si="2"/>
        <v>Добавить вид теплоносителя (параметры теплоносителя)</v>
      </c>
      <c r="AA75" s="556"/>
      <c r="AB75" s="556"/>
      <c r="AC75" s="556"/>
      <c r="AD75" s="552"/>
      <c r="AE75" s="552"/>
      <c r="AF75" s="552"/>
      <c r="AG75" s="552"/>
      <c r="AH75" s="552"/>
      <c r="AI75" s="552"/>
      <c r="AJ75" s="552"/>
    </row>
    <row r="76" spans="1:36" s="491" customFormat="1" ht="15" customHeight="1">
      <c r="A76" s="1318"/>
      <c r="B76" s="1318"/>
      <c r="C76" s="1318"/>
      <c r="D76" s="1318"/>
      <c r="E76" s="1318"/>
      <c r="F76" s="831"/>
      <c r="G76" s="831"/>
      <c r="H76" s="829"/>
      <c r="I76" s="1318"/>
      <c r="J76" s="831"/>
      <c r="K76" s="836"/>
      <c r="L76" s="506"/>
      <c r="M76" s="524" t="s">
        <v>10</v>
      </c>
      <c r="N76" s="532"/>
      <c r="O76" s="532"/>
      <c r="P76" s="532"/>
      <c r="Q76" s="532"/>
      <c r="R76" s="532"/>
      <c r="S76" s="532"/>
      <c r="T76" s="532"/>
      <c r="U76" s="531"/>
      <c r="V76" s="532"/>
      <c r="W76" s="632"/>
      <c r="X76" s="552"/>
      <c r="Y76" s="556"/>
      <c r="Z76" s="556" t="str">
        <f t="shared" si="2"/>
        <v>Добавить группу потребителей</v>
      </c>
      <c r="AA76" s="556"/>
      <c r="AB76" s="556"/>
      <c r="AC76" s="556"/>
      <c r="AD76" s="552"/>
      <c r="AE76" s="552"/>
      <c r="AF76" s="552"/>
      <c r="AG76" s="552"/>
      <c r="AH76" s="552"/>
      <c r="AI76" s="552"/>
      <c r="AJ76" s="552"/>
    </row>
    <row r="77" spans="1:36" s="491" customFormat="1" ht="15" customHeight="1">
      <c r="A77" s="1318"/>
      <c r="B77" s="1318"/>
      <c r="C77" s="1318"/>
      <c r="D77" s="1318"/>
      <c r="E77" s="835"/>
      <c r="F77" s="831"/>
      <c r="G77" s="831"/>
      <c r="H77" s="831"/>
      <c r="I77" s="827"/>
      <c r="J77" s="824"/>
      <c r="K77" s="834"/>
      <c r="L77" s="506"/>
      <c r="M77" s="519" t="s">
        <v>11</v>
      </c>
      <c r="N77" s="532"/>
      <c r="O77" s="532"/>
      <c r="P77" s="532"/>
      <c r="Q77" s="532"/>
      <c r="R77" s="532"/>
      <c r="S77" s="532"/>
      <c r="T77" s="532"/>
      <c r="U77" s="531"/>
      <c r="V77" s="532"/>
      <c r="W77" s="632"/>
      <c r="X77" s="552"/>
      <c r="Y77" s="556"/>
      <c r="Z77" s="556" t="str">
        <f t="shared" si="2"/>
        <v>Добавить схему подключения</v>
      </c>
      <c r="AA77" s="556"/>
      <c r="AB77" s="556"/>
      <c r="AC77" s="556"/>
      <c r="AD77" s="552"/>
      <c r="AE77" s="552"/>
      <c r="AF77" s="552"/>
      <c r="AG77" s="552"/>
      <c r="AH77" s="552"/>
      <c r="AI77" s="552"/>
      <c r="AJ77" s="552"/>
    </row>
    <row r="78" spans="1:36" s="491" customFormat="1" ht="15" customHeight="1">
      <c r="A78" s="1318"/>
      <c r="B78" s="1318"/>
      <c r="C78" s="1318"/>
      <c r="D78" s="835"/>
      <c r="E78" s="835"/>
      <c r="F78" s="831"/>
      <c r="G78" s="831"/>
      <c r="H78" s="831"/>
      <c r="I78" s="827"/>
      <c r="J78" s="824"/>
      <c r="K78" s="834"/>
      <c r="L78" s="506"/>
      <c r="M78" s="518" t="s">
        <v>16</v>
      </c>
      <c r="N78" s="532"/>
      <c r="O78" s="532"/>
      <c r="P78" s="532"/>
      <c r="Q78" s="532"/>
      <c r="R78" s="532"/>
      <c r="S78" s="532"/>
      <c r="T78" s="532"/>
      <c r="U78" s="531"/>
      <c r="V78" s="532"/>
      <c r="W78" s="632"/>
      <c r="X78" s="552"/>
      <c r="Y78" s="556"/>
      <c r="Z78" s="556" t="str">
        <f t="shared" si="2"/>
        <v>Добавить источник тепловой энергии</v>
      </c>
      <c r="AA78" s="556"/>
      <c r="AB78" s="556"/>
      <c r="AC78" s="556"/>
      <c r="AD78" s="552"/>
      <c r="AE78" s="552"/>
      <c r="AF78" s="552"/>
      <c r="AG78" s="552"/>
      <c r="AH78" s="552"/>
      <c r="AI78" s="552"/>
      <c r="AJ78" s="552"/>
    </row>
    <row r="79" spans="1:36" s="491" customFormat="1" ht="15" customHeight="1">
      <c r="A79" s="1318"/>
      <c r="B79" s="1318"/>
      <c r="C79" s="835"/>
      <c r="D79" s="835"/>
      <c r="E79" s="835"/>
      <c r="F79" s="835"/>
      <c r="G79" s="840"/>
      <c r="H79" s="827"/>
      <c r="I79" s="838"/>
      <c r="J79" s="824"/>
      <c r="K79" s="839"/>
      <c r="L79" s="506"/>
      <c r="M79" s="517" t="s">
        <v>17</v>
      </c>
      <c r="N79" s="532"/>
      <c r="O79" s="532"/>
      <c r="P79" s="532"/>
      <c r="Q79" s="532"/>
      <c r="R79" s="532"/>
      <c r="S79" s="532"/>
      <c r="T79" s="532"/>
      <c r="U79" s="531"/>
      <c r="V79" s="532"/>
      <c r="W79" s="632"/>
      <c r="X79" s="552"/>
      <c r="Y79" s="556"/>
      <c r="Z79" s="556" t="str">
        <f t="shared" si="2"/>
        <v>Добавить наименование системы теплоснабжения</v>
      </c>
      <c r="AA79" s="556"/>
      <c r="AB79" s="556"/>
      <c r="AC79" s="556"/>
      <c r="AD79" s="552"/>
      <c r="AE79" s="552"/>
      <c r="AF79" s="552"/>
      <c r="AG79" s="552"/>
      <c r="AH79" s="552"/>
      <c r="AI79" s="552"/>
      <c r="AJ79" s="552"/>
    </row>
    <row r="80" spans="1:36" s="491" customFormat="1" ht="15" customHeight="1">
      <c r="A80" s="1318"/>
      <c r="B80" s="835"/>
      <c r="C80" s="835"/>
      <c r="D80" s="835"/>
      <c r="E80" s="835"/>
      <c r="F80" s="835"/>
      <c r="G80" s="840"/>
      <c r="H80" s="827"/>
      <c r="I80" s="827"/>
      <c r="J80" s="824"/>
      <c r="K80" s="834"/>
      <c r="L80" s="506"/>
      <c r="M80" s="526" t="s">
        <v>18</v>
      </c>
      <c r="N80" s="532"/>
      <c r="O80" s="532"/>
      <c r="P80" s="532"/>
      <c r="Q80" s="532"/>
      <c r="R80" s="532"/>
      <c r="S80" s="532"/>
      <c r="T80" s="532"/>
      <c r="U80" s="531"/>
      <c r="V80" s="532"/>
      <c r="W80" s="632"/>
      <c r="X80" s="552"/>
      <c r="Y80" s="556"/>
      <c r="Z80" s="556" t="str">
        <f t="shared" si="2"/>
        <v>Добавить территорию действия тарифа</v>
      </c>
      <c r="AA80" s="556"/>
      <c r="AB80" s="556"/>
      <c r="AC80" s="556"/>
      <c r="AD80" s="552"/>
      <c r="AE80" s="552"/>
      <c r="AF80" s="552"/>
      <c r="AG80" s="552"/>
      <c r="AH80" s="552"/>
      <c r="AI80" s="552"/>
      <c r="AJ80" s="552"/>
    </row>
    <row r="81" spans="1:57" s="490" customFormat="1" ht="15" customHeight="1">
      <c r="A81" s="823"/>
      <c r="B81" s="823"/>
      <c r="C81" s="823"/>
      <c r="D81" s="823"/>
      <c r="E81" s="823"/>
      <c r="F81" s="823"/>
      <c r="G81" s="823"/>
      <c r="H81" s="823"/>
      <c r="I81" s="823"/>
      <c r="J81" s="823"/>
      <c r="K81" s="823"/>
      <c r="L81" s="461"/>
      <c r="M81" s="533" t="s">
        <v>307</v>
      </c>
      <c r="N81" s="532"/>
      <c r="O81" s="532"/>
      <c r="P81" s="532"/>
      <c r="Q81" s="532"/>
      <c r="R81" s="532"/>
      <c r="S81" s="532"/>
      <c r="T81" s="532"/>
      <c r="U81" s="531"/>
      <c r="V81" s="726"/>
      <c r="W81" s="726"/>
      <c r="X81" s="726"/>
      <c r="Y81" s="726"/>
      <c r="Z81" s="726"/>
      <c r="AA81" s="726"/>
      <c r="AB81" s="725"/>
      <c r="AC81" s="726"/>
      <c r="AD81" s="632"/>
      <c r="AE81" s="554"/>
      <c r="AF81" s="554"/>
      <c r="AG81" s="554"/>
      <c r="AH81" s="554"/>
    </row>
    <row r="82" spans="1:57" ht="18.75" customHeight="1">
      <c r="X82" s="196"/>
      <c r="Y82" s="196"/>
      <c r="Z82" s="196"/>
      <c r="AA82" s="196"/>
      <c r="AB82" s="196"/>
      <c r="AC82" s="196"/>
      <c r="AD82" s="196"/>
      <c r="AE82" s="196"/>
      <c r="AF82" s="196"/>
      <c r="AG82" s="196"/>
      <c r="AH82" s="196"/>
      <c r="AI82" s="196"/>
      <c r="AJ82" s="196"/>
    </row>
    <row r="83" spans="1:57" s="34" customFormat="1" ht="17.100000000000001" customHeight="1">
      <c r="A83" s="34" t="s">
        <v>12</v>
      </c>
      <c r="C83" s="34" t="s">
        <v>49</v>
      </c>
      <c r="V83" s="151"/>
      <c r="X83" s="209"/>
      <c r="Y83" s="209"/>
      <c r="Z83" s="209"/>
      <c r="AA83" s="209"/>
      <c r="AB83" s="209"/>
      <c r="AC83" s="209"/>
      <c r="AD83" s="209"/>
      <c r="AE83" s="209"/>
      <c r="AF83" s="209"/>
      <c r="AG83" s="209"/>
      <c r="AH83" s="209"/>
      <c r="AI83" s="209"/>
      <c r="AJ83" s="209"/>
    </row>
    <row r="84" spans="1:57" ht="17.100000000000001" customHeight="1">
      <c r="L84" s="116"/>
      <c r="M84" s="116"/>
      <c r="N84" s="116"/>
      <c r="O84" s="116"/>
      <c r="P84" s="116"/>
      <c r="Q84" s="116"/>
      <c r="R84" s="116"/>
      <c r="S84" s="116"/>
      <c r="T84" s="116"/>
      <c r="U84" s="116"/>
      <c r="V84" s="116"/>
      <c r="W84" s="116"/>
      <c r="X84" s="196"/>
      <c r="Y84" s="196"/>
      <c r="Z84" s="196"/>
      <c r="AA84" s="196"/>
      <c r="AB84" s="196"/>
      <c r="AC84" s="196"/>
      <c r="AD84" s="196"/>
      <c r="AE84" s="196"/>
      <c r="AF84" s="196"/>
      <c r="AG84" s="196"/>
      <c r="AH84" s="196"/>
      <c r="AI84" s="196"/>
      <c r="AJ84" s="196"/>
    </row>
    <row r="85" spans="1:57" s="491" customFormat="1" ht="22.5">
      <c r="A85" s="1318">
        <v>1</v>
      </c>
      <c r="B85" s="865"/>
      <c r="C85" s="865"/>
      <c r="D85" s="865"/>
      <c r="E85" s="866"/>
      <c r="F85" s="867"/>
      <c r="G85" s="865"/>
      <c r="H85" s="865"/>
      <c r="I85" s="868"/>
      <c r="J85" s="863"/>
      <c r="K85" s="872">
        <v>1</v>
      </c>
      <c r="L85" s="560" t="e">
        <f ca="1">mergeValue(A85)</f>
        <v>#NAME?</v>
      </c>
      <c r="M85" s="608" t="s">
        <v>19</v>
      </c>
      <c r="N85" s="547"/>
      <c r="O85" s="1387"/>
      <c r="P85" s="1388"/>
      <c r="Q85" s="1388"/>
      <c r="R85" s="1388"/>
      <c r="S85" s="1388"/>
      <c r="T85" s="1388"/>
      <c r="U85" s="1388"/>
      <c r="V85" s="1388"/>
      <c r="W85" s="1388"/>
      <c r="X85" s="1388"/>
      <c r="Y85" s="1388"/>
      <c r="Z85" s="1388"/>
      <c r="AA85" s="1388"/>
      <c r="AB85" s="1388"/>
      <c r="AC85" s="1388"/>
      <c r="AD85" s="1388"/>
      <c r="AE85" s="1388"/>
      <c r="AF85" s="1388"/>
      <c r="AG85" s="1388"/>
      <c r="AH85" s="1388"/>
      <c r="AI85" s="1388"/>
      <c r="AJ85" s="1388"/>
      <c r="AK85" s="1388"/>
      <c r="AL85" s="1388"/>
      <c r="AM85" s="1388"/>
      <c r="AN85" s="1388"/>
      <c r="AO85" s="1388"/>
      <c r="AP85" s="1388"/>
      <c r="AQ85" s="1389"/>
      <c r="AR85" s="1124" t="s">
        <v>717</v>
      </c>
      <c r="AS85" s="552"/>
      <c r="AT85" s="552"/>
      <c r="AU85" s="552"/>
      <c r="AV85" s="552"/>
      <c r="AW85" s="552"/>
      <c r="AX85" s="552"/>
      <c r="AY85" s="552"/>
      <c r="AZ85" s="552"/>
      <c r="BA85" s="552"/>
      <c r="BB85" s="552"/>
      <c r="BC85" s="552"/>
      <c r="BD85" s="552"/>
    </row>
    <row r="86" spans="1:57" s="491" customFormat="1" ht="22.5">
      <c r="A86" s="1318"/>
      <c r="B86" s="1318">
        <v>1</v>
      </c>
      <c r="C86" s="865"/>
      <c r="D86" s="865"/>
      <c r="E86" s="867"/>
      <c r="F86" s="867"/>
      <c r="G86" s="865"/>
      <c r="H86" s="865"/>
      <c r="I86" s="862"/>
      <c r="J86" s="861"/>
      <c r="K86" s="872">
        <v>1</v>
      </c>
      <c r="L86" s="560" t="e">
        <f ca="1">mergeValue(A86) &amp;"."&amp; mergeValue(B86)</f>
        <v>#NAME?</v>
      </c>
      <c r="M86" s="514" t="s">
        <v>15</v>
      </c>
      <c r="N86" s="547"/>
      <c r="O86" s="1387"/>
      <c r="P86" s="1388"/>
      <c r="Q86" s="1388"/>
      <c r="R86" s="1388"/>
      <c r="S86" s="1388"/>
      <c r="T86" s="1388"/>
      <c r="U86" s="1388"/>
      <c r="V86" s="1388"/>
      <c r="W86" s="1388"/>
      <c r="X86" s="1388"/>
      <c r="Y86" s="1388"/>
      <c r="Z86" s="1388"/>
      <c r="AA86" s="1388"/>
      <c r="AB86" s="1388"/>
      <c r="AC86" s="1388"/>
      <c r="AD86" s="1388"/>
      <c r="AE86" s="1388"/>
      <c r="AF86" s="1388"/>
      <c r="AG86" s="1388"/>
      <c r="AH86" s="1388"/>
      <c r="AI86" s="1388"/>
      <c r="AJ86" s="1388"/>
      <c r="AK86" s="1388"/>
      <c r="AL86" s="1388"/>
      <c r="AM86" s="1388"/>
      <c r="AN86" s="1388"/>
      <c r="AO86" s="1388"/>
      <c r="AP86" s="1388"/>
      <c r="AQ86" s="1389"/>
      <c r="AR86" s="1124" t="s">
        <v>458</v>
      </c>
      <c r="AS86" s="552"/>
      <c r="AT86" s="552"/>
      <c r="AU86" s="552"/>
      <c r="AV86" s="552"/>
      <c r="AW86" s="552"/>
      <c r="AX86" s="552"/>
      <c r="AY86" s="552"/>
      <c r="AZ86" s="552"/>
      <c r="BA86" s="552"/>
      <c r="BB86" s="552"/>
      <c r="BC86" s="552"/>
      <c r="BD86" s="552"/>
    </row>
    <row r="87" spans="1:57" s="491" customFormat="1" ht="22.5">
      <c r="A87" s="1318"/>
      <c r="B87" s="1318"/>
      <c r="C87" s="1318">
        <v>1</v>
      </c>
      <c r="D87" s="865"/>
      <c r="E87" s="867"/>
      <c r="F87" s="867"/>
      <c r="G87" s="865"/>
      <c r="H87" s="865"/>
      <c r="I87" s="869"/>
      <c r="J87" s="861"/>
      <c r="K87" s="872">
        <v>1</v>
      </c>
      <c r="L87" s="560" t="e">
        <f ca="1">mergeValue(A87) &amp;"."&amp; mergeValue(B87)&amp;"."&amp; mergeValue(C87)</f>
        <v>#NAME?</v>
      </c>
      <c r="M87" s="515" t="s">
        <v>7</v>
      </c>
      <c r="N87" s="547"/>
      <c r="O87" s="1387"/>
      <c r="P87" s="1388"/>
      <c r="Q87" s="1388"/>
      <c r="R87" s="1388"/>
      <c r="S87" s="1388"/>
      <c r="T87" s="1388"/>
      <c r="U87" s="1388"/>
      <c r="V87" s="1388"/>
      <c r="W87" s="1388"/>
      <c r="X87" s="1388"/>
      <c r="Y87" s="1388"/>
      <c r="Z87" s="1388"/>
      <c r="AA87" s="1388"/>
      <c r="AB87" s="1388"/>
      <c r="AC87" s="1388"/>
      <c r="AD87" s="1388"/>
      <c r="AE87" s="1388"/>
      <c r="AF87" s="1388"/>
      <c r="AG87" s="1388"/>
      <c r="AH87" s="1388"/>
      <c r="AI87" s="1388"/>
      <c r="AJ87" s="1388"/>
      <c r="AK87" s="1388"/>
      <c r="AL87" s="1388"/>
      <c r="AM87" s="1388"/>
      <c r="AN87" s="1388"/>
      <c r="AO87" s="1388"/>
      <c r="AP87" s="1388"/>
      <c r="AQ87" s="1389"/>
      <c r="AR87" s="1124" t="s">
        <v>599</v>
      </c>
      <c r="AS87" s="552"/>
      <c r="AT87" s="552"/>
      <c r="AU87" s="552"/>
      <c r="AV87" s="552"/>
      <c r="AW87" s="552"/>
      <c r="AX87" s="552"/>
      <c r="AY87" s="552"/>
      <c r="AZ87" s="552"/>
      <c r="BA87" s="552"/>
      <c r="BB87" s="552"/>
      <c r="BC87" s="552"/>
      <c r="BD87" s="552"/>
    </row>
    <row r="88" spans="1:57" s="491" customFormat="1" ht="22.5">
      <c r="A88" s="1318"/>
      <c r="B88" s="1318"/>
      <c r="C88" s="1318"/>
      <c r="D88" s="1318">
        <v>1</v>
      </c>
      <c r="E88" s="867"/>
      <c r="F88" s="867"/>
      <c r="G88" s="865"/>
      <c r="H88" s="865"/>
      <c r="I88" s="1318">
        <v>1</v>
      </c>
      <c r="J88" s="861"/>
      <c r="K88" s="872">
        <v>1</v>
      </c>
      <c r="L88" s="560" t="e">
        <f ca="1">mergeValue(A88) &amp;"."&amp; mergeValue(B88)&amp;"."&amp; mergeValue(C88)&amp;"."&amp; mergeValue(D88)</f>
        <v>#NAME?</v>
      </c>
      <c r="M88" s="516" t="s">
        <v>21</v>
      </c>
      <c r="N88" s="547"/>
      <c r="O88" s="1387"/>
      <c r="P88" s="1388"/>
      <c r="Q88" s="1388"/>
      <c r="R88" s="1388"/>
      <c r="S88" s="1388"/>
      <c r="T88" s="1388"/>
      <c r="U88" s="1388"/>
      <c r="V88" s="1388"/>
      <c r="W88" s="1388"/>
      <c r="X88" s="1388"/>
      <c r="Y88" s="1388"/>
      <c r="Z88" s="1388"/>
      <c r="AA88" s="1388"/>
      <c r="AB88" s="1388"/>
      <c r="AC88" s="1388"/>
      <c r="AD88" s="1388"/>
      <c r="AE88" s="1388"/>
      <c r="AF88" s="1388"/>
      <c r="AG88" s="1388"/>
      <c r="AH88" s="1388"/>
      <c r="AI88" s="1388"/>
      <c r="AJ88" s="1388"/>
      <c r="AK88" s="1388"/>
      <c r="AL88" s="1388"/>
      <c r="AM88" s="1388"/>
      <c r="AN88" s="1388"/>
      <c r="AO88" s="1388"/>
      <c r="AP88" s="1388"/>
      <c r="AQ88" s="1389"/>
      <c r="AR88" s="1124" t="s">
        <v>600</v>
      </c>
      <c r="AS88" s="552"/>
      <c r="AT88" s="552"/>
      <c r="AU88" s="552"/>
      <c r="AV88" s="552"/>
      <c r="AW88" s="552"/>
      <c r="AX88" s="552"/>
      <c r="AY88" s="552"/>
      <c r="AZ88" s="552"/>
      <c r="BA88" s="552"/>
      <c r="BB88" s="552"/>
      <c r="BC88" s="552"/>
      <c r="BD88" s="552"/>
    </row>
    <row r="89" spans="1:57" s="491" customFormat="1" ht="11.25" hidden="1" customHeight="1">
      <c r="A89" s="1318"/>
      <c r="B89" s="1318"/>
      <c r="C89" s="1318"/>
      <c r="D89" s="1318"/>
      <c r="E89" s="1318">
        <v>1</v>
      </c>
      <c r="F89" s="867"/>
      <c r="G89" s="865"/>
      <c r="H89" s="865"/>
      <c r="I89" s="1318"/>
      <c r="J89" s="867"/>
      <c r="K89" s="872">
        <v>1</v>
      </c>
      <c r="L89" s="560"/>
      <c r="M89" s="522"/>
      <c r="N89" s="548"/>
      <c r="O89" s="1390"/>
      <c r="P89" s="1391"/>
      <c r="Q89" s="1391"/>
      <c r="R89" s="1391"/>
      <c r="S89" s="1391"/>
      <c r="T89" s="1391"/>
      <c r="U89" s="1391"/>
      <c r="V89" s="1391"/>
      <c r="W89" s="1391"/>
      <c r="X89" s="1391"/>
      <c r="Y89" s="1391"/>
      <c r="Z89" s="1391"/>
      <c r="AA89" s="1391"/>
      <c r="AB89" s="1391"/>
      <c r="AC89" s="1391"/>
      <c r="AD89" s="1391"/>
      <c r="AE89" s="1391"/>
      <c r="AF89" s="1391"/>
      <c r="AG89" s="1391"/>
      <c r="AH89" s="1391"/>
      <c r="AI89" s="1391"/>
      <c r="AJ89" s="1391"/>
      <c r="AK89" s="1391"/>
      <c r="AL89" s="1391"/>
      <c r="AM89" s="1391"/>
      <c r="AN89" s="1391"/>
      <c r="AO89" s="1391"/>
      <c r="AP89" s="1391"/>
      <c r="AQ89" s="1392"/>
      <c r="AR89" s="1085"/>
      <c r="AS89" s="552"/>
      <c r="AT89" s="552"/>
      <c r="AU89" s="552"/>
      <c r="AV89" s="552"/>
      <c r="AW89" s="552"/>
      <c r="AX89" s="552"/>
      <c r="AY89" s="552"/>
      <c r="AZ89" s="552"/>
      <c r="BA89" s="552"/>
      <c r="BB89" s="552"/>
      <c r="BC89" s="552"/>
      <c r="BD89" s="552"/>
    </row>
    <row r="90" spans="1:57" s="491" customFormat="1" ht="33.75">
      <c r="A90" s="1318"/>
      <c r="B90" s="1318"/>
      <c r="C90" s="1318"/>
      <c r="D90" s="1318"/>
      <c r="E90" s="1318"/>
      <c r="F90" s="1318">
        <v>1</v>
      </c>
      <c r="G90" s="865"/>
      <c r="H90" s="865"/>
      <c r="I90" s="1318"/>
      <c r="J90" s="1325"/>
      <c r="K90" s="872">
        <v>1</v>
      </c>
      <c r="L90" s="560" t="e">
        <f ca="1">mergeValue(A90) &amp;"."&amp; mergeValue(B90)&amp;"."&amp; mergeValue(C90)&amp;"."&amp; mergeValue(D90)&amp;"."&amp;  mergeValue(F90)</f>
        <v>#NAME?</v>
      </c>
      <c r="M90" s="522" t="s">
        <v>9</v>
      </c>
      <c r="N90" s="548"/>
      <c r="O90" s="1321"/>
      <c r="P90" s="1322"/>
      <c r="Q90" s="1322"/>
      <c r="R90" s="1322"/>
      <c r="S90" s="1322"/>
      <c r="T90" s="1322"/>
      <c r="U90" s="1322"/>
      <c r="V90" s="1322"/>
      <c r="W90" s="1322"/>
      <c r="X90" s="1322"/>
      <c r="Y90" s="1322"/>
      <c r="Z90" s="1322"/>
      <c r="AA90" s="1322"/>
      <c r="AB90" s="1322"/>
      <c r="AC90" s="1322"/>
      <c r="AD90" s="1322"/>
      <c r="AE90" s="1322"/>
      <c r="AF90" s="1322"/>
      <c r="AG90" s="1322"/>
      <c r="AH90" s="1322"/>
      <c r="AI90" s="1322"/>
      <c r="AJ90" s="1322"/>
      <c r="AK90" s="1322"/>
      <c r="AL90" s="1322"/>
      <c r="AM90" s="1322"/>
      <c r="AN90" s="1322"/>
      <c r="AO90" s="1322"/>
      <c r="AP90" s="1322"/>
      <c r="AQ90" s="1323"/>
      <c r="AR90" s="1124" t="s">
        <v>719</v>
      </c>
      <c r="AS90" s="552"/>
      <c r="AT90" s="556" t="e">
        <f ca="1">strCheckUnique(AU90:AU93)</f>
        <v>#NAME?</v>
      </c>
      <c r="AU90" s="552"/>
      <c r="AV90" s="556"/>
      <c r="AW90" s="552"/>
      <c r="AX90" s="552"/>
      <c r="AY90" s="552"/>
      <c r="AZ90" s="552"/>
      <c r="BA90" s="552"/>
      <c r="BB90" s="552"/>
      <c r="BC90" s="552"/>
      <c r="BD90" s="552"/>
    </row>
    <row r="91" spans="1:57" s="491" customFormat="1" ht="99" customHeight="1">
      <c r="A91" s="1318"/>
      <c r="B91" s="1318"/>
      <c r="C91" s="1318"/>
      <c r="D91" s="1318"/>
      <c r="E91" s="1318"/>
      <c r="F91" s="1318"/>
      <c r="G91" s="865">
        <v>1</v>
      </c>
      <c r="H91" s="865"/>
      <c r="I91" s="1318"/>
      <c r="J91" s="1325"/>
      <c r="K91" s="864"/>
      <c r="L91" s="560" t="e">
        <f ca="1">mergeValue(A91) &amp;"."&amp; mergeValue(B91)&amp;"."&amp; mergeValue(C91)&amp;"."&amp; mergeValue(D91)&amp;"."&amp;  mergeValue(F91)&amp;"."&amp;  mergeValue(G91)</f>
        <v>#NAME?</v>
      </c>
      <c r="M91" s="1009"/>
      <c r="N91" s="553"/>
      <c r="O91" s="647"/>
      <c r="P91" s="530"/>
      <c r="Q91" s="530"/>
      <c r="R91" s="1324"/>
      <c r="S91" s="1314" t="s">
        <v>82</v>
      </c>
      <c r="T91" s="1324"/>
      <c r="U91" s="1314" t="s">
        <v>82</v>
      </c>
      <c r="V91" s="647"/>
      <c r="W91" s="724"/>
      <c r="X91" s="724"/>
      <c r="Y91" s="1324"/>
      <c r="Z91" s="1314" t="s">
        <v>82</v>
      </c>
      <c r="AA91" s="1324"/>
      <c r="AB91" s="1314" t="s">
        <v>82</v>
      </c>
      <c r="AC91" s="647"/>
      <c r="AD91" s="724"/>
      <c r="AE91" s="724"/>
      <c r="AF91" s="1324"/>
      <c r="AG91" s="1314" t="s">
        <v>82</v>
      </c>
      <c r="AH91" s="1324"/>
      <c r="AI91" s="1314" t="s">
        <v>82</v>
      </c>
      <c r="AJ91" s="647"/>
      <c r="AK91" s="724"/>
      <c r="AL91" s="724"/>
      <c r="AM91" s="1324"/>
      <c r="AN91" s="1314" t="s">
        <v>82</v>
      </c>
      <c r="AO91" s="1324"/>
      <c r="AP91" s="1314" t="s">
        <v>83</v>
      </c>
      <c r="AQ91" s="505"/>
      <c r="AR91" s="1288" t="s">
        <v>732</v>
      </c>
      <c r="AS91" s="552" t="e">
        <f ca="1">strCheckDate(O92:AQ92)</f>
        <v>#NAME?</v>
      </c>
      <c r="AT91" s="556"/>
      <c r="AU91" s="556" t="str">
        <f>IF(M91="","",M91 )</f>
        <v/>
      </c>
      <c r="AV91" s="556"/>
      <c r="AW91" s="556"/>
      <c r="AX91" s="556"/>
      <c r="AY91" s="552"/>
      <c r="AZ91" s="552"/>
      <c r="BA91" s="552"/>
      <c r="BB91" s="552"/>
      <c r="BC91" s="552"/>
      <c r="BD91" s="552"/>
    </row>
    <row r="92" spans="1:57" s="491" customFormat="1" ht="11.25" hidden="1" customHeight="1">
      <c r="A92" s="1318"/>
      <c r="B92" s="1318"/>
      <c r="C92" s="1318"/>
      <c r="D92" s="1318"/>
      <c r="E92" s="1318"/>
      <c r="F92" s="1318"/>
      <c r="G92" s="865"/>
      <c r="H92" s="865"/>
      <c r="I92" s="1318"/>
      <c r="J92" s="1325"/>
      <c r="K92" s="872">
        <v>1</v>
      </c>
      <c r="L92" s="567"/>
      <c r="M92" s="613"/>
      <c r="N92" s="553"/>
      <c r="O92" s="530"/>
      <c r="P92" s="530"/>
      <c r="Q92" s="551" t="str">
        <f>R91 &amp; "-" &amp; T91</f>
        <v>-</v>
      </c>
      <c r="R92" s="1324"/>
      <c r="S92" s="1314"/>
      <c r="T92" s="1324"/>
      <c r="U92" s="1314"/>
      <c r="V92" s="724"/>
      <c r="W92" s="724"/>
      <c r="X92" s="730" t="str">
        <f>Y91 &amp; "-" &amp; AA91</f>
        <v>-</v>
      </c>
      <c r="Y92" s="1324"/>
      <c r="Z92" s="1314"/>
      <c r="AA92" s="1324"/>
      <c r="AB92" s="1314"/>
      <c r="AC92" s="724"/>
      <c r="AD92" s="724"/>
      <c r="AE92" s="730" t="str">
        <f>AF91 &amp; "-" &amp; AH91</f>
        <v>-</v>
      </c>
      <c r="AF92" s="1324"/>
      <c r="AG92" s="1314"/>
      <c r="AH92" s="1324"/>
      <c r="AI92" s="1314"/>
      <c r="AJ92" s="724"/>
      <c r="AK92" s="724"/>
      <c r="AL92" s="730" t="str">
        <f>AM91 &amp; "-" &amp; AO91</f>
        <v>-</v>
      </c>
      <c r="AM92" s="1324"/>
      <c r="AN92" s="1314"/>
      <c r="AO92" s="1324"/>
      <c r="AP92" s="1314"/>
      <c r="AQ92" s="505"/>
      <c r="AR92" s="1289"/>
      <c r="AS92" s="552"/>
      <c r="AT92" s="556"/>
      <c r="AU92" s="556"/>
      <c r="AV92" s="556"/>
      <c r="AW92" s="556"/>
      <c r="AX92" s="556"/>
      <c r="AY92" s="552"/>
      <c r="AZ92" s="552"/>
      <c r="BA92" s="552"/>
      <c r="BB92" s="552"/>
      <c r="BC92" s="552"/>
      <c r="BD92" s="552"/>
    </row>
    <row r="93" spans="1:57" s="490" customFormat="1" ht="15" customHeight="1">
      <c r="A93" s="1318"/>
      <c r="B93" s="1318"/>
      <c r="C93" s="1318"/>
      <c r="D93" s="1318"/>
      <c r="E93" s="1318"/>
      <c r="F93" s="1318"/>
      <c r="G93" s="865"/>
      <c r="H93" s="865"/>
      <c r="I93" s="1318"/>
      <c r="J93" s="1325"/>
      <c r="K93" s="872">
        <v>1</v>
      </c>
      <c r="L93" s="506"/>
      <c r="M93" s="524" t="s">
        <v>24</v>
      </c>
      <c r="N93" s="519"/>
      <c r="O93" s="513"/>
      <c r="P93" s="513"/>
      <c r="Q93" s="513"/>
      <c r="R93" s="540"/>
      <c r="S93" s="532"/>
      <c r="T93" s="531"/>
      <c r="U93" s="519"/>
      <c r="V93" s="718"/>
      <c r="W93" s="718"/>
      <c r="X93" s="718"/>
      <c r="Y93" s="727"/>
      <c r="Z93" s="952"/>
      <c r="AA93" s="951"/>
      <c r="AB93" s="947"/>
      <c r="AC93" s="718"/>
      <c r="AD93" s="718"/>
      <c r="AE93" s="718"/>
      <c r="AF93" s="727"/>
      <c r="AG93" s="952"/>
      <c r="AH93" s="951"/>
      <c r="AI93" s="947"/>
      <c r="AJ93" s="718"/>
      <c r="AK93" s="718"/>
      <c r="AL93" s="718"/>
      <c r="AM93" s="727"/>
      <c r="AN93" s="952"/>
      <c r="AO93" s="951"/>
      <c r="AP93" s="947"/>
      <c r="AQ93" s="528"/>
      <c r="AR93" s="1290"/>
      <c r="AS93" s="554"/>
      <c r="AT93" s="554"/>
      <c r="AU93" s="554"/>
      <c r="AV93" s="554"/>
      <c r="AW93" s="554"/>
      <c r="AX93" s="554"/>
      <c r="AY93" s="554"/>
      <c r="AZ93" s="554"/>
      <c r="BA93" s="554"/>
      <c r="BB93" s="554"/>
      <c r="BC93" s="554"/>
      <c r="BD93" s="554"/>
    </row>
    <row r="94" spans="1:57" s="490" customFormat="1" ht="15" customHeight="1">
      <c r="A94" s="1318"/>
      <c r="B94" s="1318"/>
      <c r="C94" s="1318"/>
      <c r="D94" s="1318"/>
      <c r="E94" s="1318"/>
      <c r="F94" s="867"/>
      <c r="G94" s="867"/>
      <c r="H94" s="865"/>
      <c r="I94" s="1318"/>
      <c r="J94" s="867"/>
      <c r="K94" s="871"/>
      <c r="L94" s="506"/>
      <c r="M94" s="519" t="s">
        <v>10</v>
      </c>
      <c r="N94" s="524"/>
      <c r="O94" s="524"/>
      <c r="P94" s="524"/>
      <c r="Q94" s="524"/>
      <c r="R94" s="524"/>
      <c r="S94" s="524"/>
      <c r="T94" s="524"/>
      <c r="U94" s="524"/>
      <c r="V94" s="524"/>
      <c r="W94" s="524"/>
      <c r="X94" s="524"/>
      <c r="Y94" s="524"/>
      <c r="Z94" s="524"/>
      <c r="AA94" s="524"/>
      <c r="AB94" s="524"/>
      <c r="AC94" s="524"/>
      <c r="AD94" s="524"/>
      <c r="AE94" s="524"/>
      <c r="AF94" s="524"/>
      <c r="AG94" s="524"/>
      <c r="AH94" s="524"/>
      <c r="AI94" s="524"/>
      <c r="AJ94" s="524"/>
      <c r="AK94" s="524"/>
      <c r="AL94" s="524"/>
      <c r="AM94" s="524"/>
      <c r="AN94" s="524"/>
      <c r="AO94" s="524"/>
      <c r="AP94" s="524"/>
      <c r="AQ94" s="524"/>
      <c r="AR94" s="528"/>
      <c r="AS94" s="554"/>
      <c r="AT94" s="554"/>
      <c r="AU94" s="554"/>
      <c r="AV94" s="554"/>
      <c r="AW94" s="554"/>
      <c r="AX94" s="554"/>
      <c r="AY94" s="554"/>
      <c r="AZ94" s="554"/>
      <c r="BA94" s="554"/>
      <c r="BB94" s="554"/>
      <c r="BC94" s="554"/>
      <c r="BD94" s="554"/>
      <c r="BE94" s="554"/>
    </row>
    <row r="95" spans="1:57" s="490" customFormat="1" ht="15" hidden="1" customHeight="1">
      <c r="A95" s="1318"/>
      <c r="B95" s="1318"/>
      <c r="C95" s="1318"/>
      <c r="D95" s="1318"/>
      <c r="E95" s="867"/>
      <c r="F95" s="867"/>
      <c r="G95" s="867"/>
      <c r="H95" s="865"/>
      <c r="I95" s="1318"/>
      <c r="J95" s="867"/>
      <c r="K95" s="871"/>
      <c r="L95" s="506"/>
      <c r="M95" s="519"/>
      <c r="N95" s="524"/>
      <c r="O95" s="524"/>
      <c r="P95" s="524"/>
      <c r="Q95" s="524"/>
      <c r="R95" s="524"/>
      <c r="S95" s="524"/>
      <c r="T95" s="524"/>
      <c r="U95" s="524"/>
      <c r="V95" s="524"/>
      <c r="W95" s="524"/>
      <c r="X95" s="524"/>
      <c r="Y95" s="524"/>
      <c r="Z95" s="524"/>
      <c r="AA95" s="524"/>
      <c r="AB95" s="524"/>
      <c r="AC95" s="524"/>
      <c r="AD95" s="524"/>
      <c r="AE95" s="524"/>
      <c r="AF95" s="524"/>
      <c r="AG95" s="524"/>
      <c r="AH95" s="524"/>
      <c r="AI95" s="524"/>
      <c r="AJ95" s="524"/>
      <c r="AK95" s="524"/>
      <c r="AL95" s="524"/>
      <c r="AM95" s="524"/>
      <c r="AN95" s="524"/>
      <c r="AO95" s="524"/>
      <c r="AP95" s="524"/>
      <c r="AQ95" s="524"/>
      <c r="AR95" s="528"/>
      <c r="AS95" s="554"/>
      <c r="AT95" s="554"/>
      <c r="AU95" s="554"/>
      <c r="AV95" s="554"/>
      <c r="AW95" s="554"/>
      <c r="AX95" s="554"/>
      <c r="AY95" s="554"/>
      <c r="AZ95" s="554"/>
      <c r="BA95" s="554"/>
      <c r="BB95" s="554"/>
      <c r="BC95" s="554"/>
      <c r="BD95" s="554"/>
      <c r="BE95" s="554"/>
    </row>
    <row r="96" spans="1:57" s="490" customFormat="1" ht="15" customHeight="1">
      <c r="A96" s="1318"/>
      <c r="B96" s="1318"/>
      <c r="C96" s="1318"/>
      <c r="D96" s="870"/>
      <c r="E96" s="870"/>
      <c r="F96" s="867"/>
      <c r="G96" s="865"/>
      <c r="H96" s="865"/>
      <c r="I96" s="863"/>
      <c r="J96" s="860"/>
      <c r="K96" s="872">
        <v>1</v>
      </c>
      <c r="L96" s="506"/>
      <c r="M96" s="518" t="s">
        <v>16</v>
      </c>
      <c r="N96" s="517"/>
      <c r="O96" s="513"/>
      <c r="P96" s="513"/>
      <c r="Q96" s="513"/>
      <c r="R96" s="540"/>
      <c r="S96" s="532"/>
      <c r="T96" s="531"/>
      <c r="U96" s="517"/>
      <c r="V96" s="718"/>
      <c r="W96" s="718"/>
      <c r="X96" s="718"/>
      <c r="Y96" s="727"/>
      <c r="Z96" s="952"/>
      <c r="AA96" s="951"/>
      <c r="AB96" s="1081"/>
      <c r="AC96" s="718"/>
      <c r="AD96" s="718"/>
      <c r="AE96" s="718"/>
      <c r="AF96" s="727"/>
      <c r="AG96" s="952"/>
      <c r="AH96" s="951"/>
      <c r="AI96" s="1081"/>
      <c r="AJ96" s="718"/>
      <c r="AK96" s="718"/>
      <c r="AL96" s="718"/>
      <c r="AM96" s="727"/>
      <c r="AN96" s="952"/>
      <c r="AO96" s="951"/>
      <c r="AP96" s="1081"/>
      <c r="AQ96" s="532"/>
      <c r="AR96" s="528"/>
      <c r="AS96" s="554"/>
      <c r="AT96" s="554"/>
      <c r="AU96" s="554"/>
      <c r="AV96" s="554"/>
      <c r="AW96" s="554"/>
      <c r="AX96" s="554"/>
      <c r="AY96" s="554"/>
      <c r="AZ96" s="554"/>
      <c r="BA96" s="554"/>
      <c r="BB96" s="554"/>
      <c r="BC96" s="554"/>
      <c r="BD96" s="554"/>
    </row>
    <row r="97" spans="1:76" s="490" customFormat="1" ht="15" customHeight="1">
      <c r="A97" s="1318"/>
      <c r="B97" s="1318"/>
      <c r="C97" s="870"/>
      <c r="D97" s="870"/>
      <c r="E97" s="870"/>
      <c r="F97" s="870"/>
      <c r="G97" s="865"/>
      <c r="H97" s="865"/>
      <c r="I97" s="873"/>
      <c r="J97" s="860"/>
      <c r="K97" s="872">
        <v>1</v>
      </c>
      <c r="L97" s="506"/>
      <c r="M97" s="517" t="s">
        <v>17</v>
      </c>
      <c r="N97" s="517"/>
      <c r="O97" s="513"/>
      <c r="P97" s="513"/>
      <c r="Q97" s="513"/>
      <c r="R97" s="540"/>
      <c r="S97" s="532"/>
      <c r="T97" s="531"/>
      <c r="U97" s="517"/>
      <c r="V97" s="718"/>
      <c r="W97" s="718"/>
      <c r="X97" s="718"/>
      <c r="Y97" s="727"/>
      <c r="Z97" s="952"/>
      <c r="AA97" s="951"/>
      <c r="AB97" s="1081"/>
      <c r="AC97" s="718"/>
      <c r="AD97" s="718"/>
      <c r="AE97" s="718"/>
      <c r="AF97" s="727"/>
      <c r="AG97" s="952"/>
      <c r="AH97" s="951"/>
      <c r="AI97" s="1081"/>
      <c r="AJ97" s="718"/>
      <c r="AK97" s="718"/>
      <c r="AL97" s="718"/>
      <c r="AM97" s="727"/>
      <c r="AN97" s="952"/>
      <c r="AO97" s="951"/>
      <c r="AP97" s="1081"/>
      <c r="AQ97" s="532"/>
      <c r="AR97" s="528"/>
      <c r="AS97" s="554"/>
      <c r="AT97" s="554"/>
      <c r="AU97" s="554"/>
      <c r="AV97" s="554"/>
      <c r="AW97" s="554"/>
      <c r="AX97" s="554"/>
      <c r="AY97" s="554"/>
      <c r="AZ97" s="554"/>
      <c r="BA97" s="554"/>
      <c r="BB97" s="554"/>
      <c r="BC97" s="554"/>
      <c r="BD97" s="554"/>
    </row>
    <row r="98" spans="1:76" s="490" customFormat="1" ht="15" customHeight="1">
      <c r="A98" s="1318"/>
      <c r="B98" s="870"/>
      <c r="C98" s="870"/>
      <c r="D98" s="870"/>
      <c r="E98" s="870"/>
      <c r="F98" s="870"/>
      <c r="G98" s="865"/>
      <c r="H98" s="865"/>
      <c r="I98" s="863"/>
      <c r="J98" s="860"/>
      <c r="K98" s="872">
        <v>1</v>
      </c>
      <c r="L98" s="506"/>
      <c r="M98" s="526" t="s">
        <v>18</v>
      </c>
      <c r="N98" s="517"/>
      <c r="O98" s="513"/>
      <c r="P98" s="513"/>
      <c r="Q98" s="513"/>
      <c r="R98" s="540"/>
      <c r="S98" s="532"/>
      <c r="T98" s="531"/>
      <c r="U98" s="517"/>
      <c r="V98" s="718"/>
      <c r="W98" s="718"/>
      <c r="X98" s="718"/>
      <c r="Y98" s="727"/>
      <c r="Z98" s="952"/>
      <c r="AA98" s="951"/>
      <c r="AB98" s="1081"/>
      <c r="AC98" s="718"/>
      <c r="AD98" s="718"/>
      <c r="AE98" s="718"/>
      <c r="AF98" s="727"/>
      <c r="AG98" s="952"/>
      <c r="AH98" s="951"/>
      <c r="AI98" s="1081"/>
      <c r="AJ98" s="718"/>
      <c r="AK98" s="718"/>
      <c r="AL98" s="718"/>
      <c r="AM98" s="727"/>
      <c r="AN98" s="952"/>
      <c r="AO98" s="951"/>
      <c r="AP98" s="1081"/>
      <c r="AQ98" s="532"/>
      <c r="AR98" s="528"/>
      <c r="AS98" s="554"/>
      <c r="AT98" s="554"/>
      <c r="AU98" s="554"/>
      <c r="AV98" s="554"/>
      <c r="AW98" s="554"/>
      <c r="AX98" s="554"/>
      <c r="AY98" s="554"/>
      <c r="AZ98" s="554"/>
      <c r="BA98" s="554"/>
      <c r="BB98" s="554"/>
      <c r="BC98" s="554"/>
      <c r="BD98" s="554"/>
    </row>
    <row r="99" spans="1:76" s="490" customFormat="1" ht="15" customHeight="1">
      <c r="A99" s="859"/>
      <c r="B99" s="859"/>
      <c r="C99" s="859"/>
      <c r="D99" s="859"/>
      <c r="E99" s="859"/>
      <c r="F99" s="859"/>
      <c r="G99" s="859"/>
      <c r="H99" s="859"/>
      <c r="I99" s="859"/>
      <c r="J99" s="859"/>
      <c r="K99" s="859"/>
      <c r="L99" s="461"/>
      <c r="M99" s="533" t="s">
        <v>307</v>
      </c>
      <c r="N99" s="517"/>
      <c r="O99" s="513"/>
      <c r="P99" s="513"/>
      <c r="Q99" s="513"/>
      <c r="R99" s="540"/>
      <c r="S99" s="532"/>
      <c r="T99" s="531"/>
      <c r="U99" s="517"/>
      <c r="V99" s="532"/>
      <c r="W99" s="528"/>
      <c r="X99" s="554"/>
      <c r="Y99" s="554"/>
      <c r="Z99" s="554"/>
      <c r="AA99" s="554"/>
      <c r="AB99" s="554"/>
      <c r="AC99" s="554"/>
      <c r="AD99" s="554"/>
      <c r="AE99" s="554"/>
      <c r="AF99" s="554"/>
      <c r="AG99" s="554"/>
      <c r="AH99" s="554"/>
      <c r="AI99" s="554"/>
    </row>
    <row r="100" spans="1:76" s="564" customFormat="1" ht="15" customHeight="1">
      <c r="A100" s="563"/>
      <c r="B100" s="563"/>
      <c r="C100" s="563"/>
      <c r="D100" s="563"/>
      <c r="E100" s="563"/>
      <c r="F100" s="563"/>
      <c r="G100" s="562"/>
      <c r="H100" s="563"/>
      <c r="I100" s="645"/>
      <c r="J100" s="646"/>
      <c r="L100" s="565"/>
      <c r="M100" s="640"/>
      <c r="N100" s="641"/>
      <c r="O100" s="642"/>
      <c r="P100" s="642"/>
      <c r="Q100" s="642"/>
      <c r="R100" s="643"/>
      <c r="S100" s="521"/>
      <c r="T100" s="644"/>
      <c r="U100" s="641"/>
      <c r="V100" s="521"/>
      <c r="W100" s="521"/>
      <c r="X100" s="563"/>
      <c r="Y100" s="563"/>
      <c r="Z100" s="563"/>
      <c r="AA100" s="563"/>
      <c r="AB100" s="563"/>
      <c r="AC100" s="563"/>
      <c r="AD100" s="563"/>
      <c r="AE100" s="563"/>
      <c r="AF100" s="563"/>
      <c r="AG100" s="563"/>
      <c r="AH100" s="563"/>
      <c r="AI100" s="563"/>
    </row>
    <row r="101" spans="1:76" s="34" customFormat="1" ht="17.100000000000001" customHeight="1">
      <c r="G101" s="34" t="s">
        <v>12</v>
      </c>
      <c r="I101" s="34" t="s">
        <v>66</v>
      </c>
      <c r="V101" s="151"/>
    </row>
    <row r="102" spans="1:76" ht="17.100000000000001" customHeight="1">
      <c r="X102" s="438"/>
      <c r="Y102" s="40"/>
      <c r="Z102" s="40"/>
    </row>
    <row r="103" spans="1:76" s="491" customFormat="1" ht="22.5">
      <c r="A103" s="1318">
        <v>1</v>
      </c>
      <c r="B103" s="1019"/>
      <c r="C103" s="1019"/>
      <c r="D103" s="1019"/>
      <c r="E103" s="1020"/>
      <c r="F103" s="1021"/>
      <c r="G103" s="1019"/>
      <c r="H103" s="1019"/>
      <c r="I103" s="1000"/>
      <c r="J103" s="1005"/>
      <c r="K103" s="1005"/>
      <c r="L103" s="560" t="e">
        <f ca="1">mergeValue(A103)</f>
        <v>#NAME?</v>
      </c>
      <c r="M103" s="608" t="s">
        <v>19</v>
      </c>
      <c r="N103" s="547"/>
      <c r="O103" s="1387"/>
      <c r="P103" s="1388"/>
      <c r="Q103" s="1388"/>
      <c r="R103" s="1388"/>
      <c r="S103" s="1388"/>
      <c r="T103" s="1388"/>
      <c r="U103" s="1388"/>
      <c r="V103" s="1388"/>
      <c r="W103" s="1388"/>
      <c r="X103" s="1388"/>
      <c r="Y103" s="1388"/>
      <c r="Z103" s="1388"/>
      <c r="AA103" s="1388"/>
      <c r="AB103" s="1388"/>
      <c r="AC103" s="1388"/>
      <c r="AD103" s="1388"/>
      <c r="AE103" s="1388"/>
      <c r="AF103" s="1388"/>
      <c r="AG103" s="1388"/>
      <c r="AH103" s="1388"/>
      <c r="AI103" s="1388"/>
      <c r="AJ103" s="1388"/>
      <c r="AK103" s="1388"/>
      <c r="AL103" s="1388"/>
      <c r="AM103" s="1388"/>
      <c r="AN103" s="1388"/>
      <c r="AO103" s="1388"/>
      <c r="AP103" s="1388"/>
      <c r="AQ103" s="1388"/>
      <c r="AR103" s="1388"/>
      <c r="AS103" s="1388"/>
      <c r="AT103" s="1388"/>
      <c r="AU103" s="1388"/>
      <c r="AV103" s="1388"/>
      <c r="AW103" s="1388"/>
      <c r="AX103" s="1388"/>
      <c r="AY103" s="1388"/>
      <c r="AZ103" s="1388"/>
      <c r="BA103" s="1388"/>
      <c r="BB103" s="1388"/>
      <c r="BC103" s="1388"/>
      <c r="BD103" s="1388"/>
      <c r="BE103" s="1388"/>
      <c r="BF103" s="1388"/>
      <c r="BG103" s="1388"/>
      <c r="BH103" s="1388"/>
      <c r="BI103" s="1388"/>
      <c r="BJ103" s="1388"/>
      <c r="BK103" s="1389"/>
      <c r="BL103" s="1124" t="s">
        <v>717</v>
      </c>
      <c r="BM103" s="552"/>
      <c r="BN103" s="552"/>
      <c r="BO103" s="552"/>
      <c r="BP103" s="552"/>
      <c r="BQ103" s="552"/>
      <c r="BR103" s="552"/>
      <c r="BS103" s="552"/>
      <c r="BT103" s="552"/>
      <c r="BU103" s="552"/>
      <c r="BV103" s="552"/>
      <c r="BW103" s="552"/>
      <c r="BX103" s="552"/>
    </row>
    <row r="104" spans="1:76" s="491" customFormat="1" ht="22.5">
      <c r="A104" s="1318"/>
      <c r="B104" s="1318">
        <v>1</v>
      </c>
      <c r="C104" s="1019"/>
      <c r="D104" s="1019"/>
      <c r="E104" s="1021"/>
      <c r="F104" s="1021"/>
      <c r="G104" s="1019"/>
      <c r="H104" s="1019"/>
      <c r="I104" s="1007"/>
      <c r="J104" s="1002"/>
      <c r="K104" s="1001"/>
      <c r="L104" s="560" t="e">
        <f ca="1">mergeValue(A104) &amp;"."&amp; mergeValue(B104)</f>
        <v>#NAME?</v>
      </c>
      <c r="M104" s="514" t="s">
        <v>15</v>
      </c>
      <c r="N104" s="547"/>
      <c r="O104" s="1387"/>
      <c r="P104" s="1388"/>
      <c r="Q104" s="1388"/>
      <c r="R104" s="1388"/>
      <c r="S104" s="1388"/>
      <c r="T104" s="1388"/>
      <c r="U104" s="1388"/>
      <c r="V104" s="1388"/>
      <c r="W104" s="1388"/>
      <c r="X104" s="1388"/>
      <c r="Y104" s="1388"/>
      <c r="Z104" s="1388"/>
      <c r="AA104" s="1388"/>
      <c r="AB104" s="1388"/>
      <c r="AC104" s="1388"/>
      <c r="AD104" s="1388"/>
      <c r="AE104" s="1388"/>
      <c r="AF104" s="1388"/>
      <c r="AG104" s="1388"/>
      <c r="AH104" s="1388"/>
      <c r="AI104" s="1388"/>
      <c r="AJ104" s="1388"/>
      <c r="AK104" s="1388"/>
      <c r="AL104" s="1388"/>
      <c r="AM104" s="1388"/>
      <c r="AN104" s="1388"/>
      <c r="AO104" s="1388"/>
      <c r="AP104" s="1388"/>
      <c r="AQ104" s="1388"/>
      <c r="AR104" s="1388"/>
      <c r="AS104" s="1388"/>
      <c r="AT104" s="1388"/>
      <c r="AU104" s="1388"/>
      <c r="AV104" s="1388"/>
      <c r="AW104" s="1388"/>
      <c r="AX104" s="1388"/>
      <c r="AY104" s="1388"/>
      <c r="AZ104" s="1388"/>
      <c r="BA104" s="1388"/>
      <c r="BB104" s="1388"/>
      <c r="BC104" s="1388"/>
      <c r="BD104" s="1388"/>
      <c r="BE104" s="1388"/>
      <c r="BF104" s="1388"/>
      <c r="BG104" s="1388"/>
      <c r="BH104" s="1388"/>
      <c r="BI104" s="1388"/>
      <c r="BJ104" s="1388"/>
      <c r="BK104" s="1389"/>
      <c r="BL104" s="1124" t="s">
        <v>458</v>
      </c>
      <c r="BM104" s="552"/>
      <c r="BN104" s="552"/>
      <c r="BO104" s="552"/>
      <c r="BP104" s="552"/>
      <c r="BQ104" s="552"/>
      <c r="BR104" s="552"/>
      <c r="BS104" s="552"/>
      <c r="BT104" s="552"/>
      <c r="BU104" s="552"/>
      <c r="BV104" s="552"/>
      <c r="BW104" s="552"/>
      <c r="BX104" s="552"/>
    </row>
    <row r="105" spans="1:76" s="491" customFormat="1" ht="22.5">
      <c r="A105" s="1318"/>
      <c r="B105" s="1318"/>
      <c r="C105" s="1318">
        <v>1</v>
      </c>
      <c r="D105" s="1019"/>
      <c r="E105" s="1021"/>
      <c r="F105" s="1021"/>
      <c r="G105" s="1019"/>
      <c r="H105" s="1019"/>
      <c r="I105" s="1007"/>
      <c r="J105" s="1002"/>
      <c r="K105" s="1001"/>
      <c r="L105" s="560" t="e">
        <f ca="1">mergeValue(A105) &amp;"."&amp; mergeValue(B105)&amp;"."&amp; mergeValue(C105)</f>
        <v>#NAME?</v>
      </c>
      <c r="M105" s="515" t="s">
        <v>7</v>
      </c>
      <c r="N105" s="547"/>
      <c r="O105" s="1387"/>
      <c r="P105" s="1388"/>
      <c r="Q105" s="1388"/>
      <c r="R105" s="1388"/>
      <c r="S105" s="1388"/>
      <c r="T105" s="1388"/>
      <c r="U105" s="1388"/>
      <c r="V105" s="1388"/>
      <c r="W105" s="1388"/>
      <c r="X105" s="1388"/>
      <c r="Y105" s="1388"/>
      <c r="Z105" s="1388"/>
      <c r="AA105" s="1388"/>
      <c r="AB105" s="1388"/>
      <c r="AC105" s="1388"/>
      <c r="AD105" s="1388"/>
      <c r="AE105" s="1388"/>
      <c r="AF105" s="1388"/>
      <c r="AG105" s="1388"/>
      <c r="AH105" s="1388"/>
      <c r="AI105" s="1388"/>
      <c r="AJ105" s="1388"/>
      <c r="AK105" s="1388"/>
      <c r="AL105" s="1388"/>
      <c r="AM105" s="1388"/>
      <c r="AN105" s="1388"/>
      <c r="AO105" s="1388"/>
      <c r="AP105" s="1388"/>
      <c r="AQ105" s="1388"/>
      <c r="AR105" s="1388"/>
      <c r="AS105" s="1388"/>
      <c r="AT105" s="1388"/>
      <c r="AU105" s="1388"/>
      <c r="AV105" s="1388"/>
      <c r="AW105" s="1388"/>
      <c r="AX105" s="1388"/>
      <c r="AY105" s="1388"/>
      <c r="AZ105" s="1388"/>
      <c r="BA105" s="1388"/>
      <c r="BB105" s="1388"/>
      <c r="BC105" s="1388"/>
      <c r="BD105" s="1388"/>
      <c r="BE105" s="1388"/>
      <c r="BF105" s="1388"/>
      <c r="BG105" s="1388"/>
      <c r="BH105" s="1388"/>
      <c r="BI105" s="1388"/>
      <c r="BJ105" s="1388"/>
      <c r="BK105" s="1389"/>
      <c r="BL105" s="1124" t="s">
        <v>599</v>
      </c>
      <c r="BM105" s="552"/>
      <c r="BN105" s="552"/>
      <c r="BO105" s="552"/>
      <c r="BP105" s="552"/>
      <c r="BQ105" s="552"/>
      <c r="BR105" s="552"/>
      <c r="BS105" s="552"/>
      <c r="BT105" s="552"/>
      <c r="BU105" s="552"/>
      <c r="BV105" s="552"/>
      <c r="BW105" s="552"/>
      <c r="BX105" s="552"/>
    </row>
    <row r="106" spans="1:76" s="491" customFormat="1" ht="22.5">
      <c r="A106" s="1318"/>
      <c r="B106" s="1318"/>
      <c r="C106" s="1318"/>
      <c r="D106" s="1318">
        <v>1</v>
      </c>
      <c r="E106" s="1021"/>
      <c r="F106" s="1021"/>
      <c r="G106" s="1019"/>
      <c r="H106" s="1019"/>
      <c r="I106" s="1007"/>
      <c r="J106" s="1002"/>
      <c r="K106" s="1001"/>
      <c r="L106" s="560" t="e">
        <f ca="1">mergeValue(A106) &amp;"."&amp; mergeValue(B106)&amp;"."&amp; mergeValue(C106)&amp;"."&amp; mergeValue(D106)</f>
        <v>#NAME?</v>
      </c>
      <c r="M106" s="516" t="s">
        <v>21</v>
      </c>
      <c r="N106" s="547"/>
      <c r="O106" s="1387"/>
      <c r="P106" s="1388"/>
      <c r="Q106" s="1388"/>
      <c r="R106" s="1388"/>
      <c r="S106" s="1388"/>
      <c r="T106" s="1388"/>
      <c r="U106" s="1388"/>
      <c r="V106" s="1388"/>
      <c r="W106" s="1388"/>
      <c r="X106" s="1388"/>
      <c r="Y106" s="1388"/>
      <c r="Z106" s="1388"/>
      <c r="AA106" s="1388"/>
      <c r="AB106" s="1388"/>
      <c r="AC106" s="1388"/>
      <c r="AD106" s="1388"/>
      <c r="AE106" s="1388"/>
      <c r="AF106" s="1388"/>
      <c r="AG106" s="1388"/>
      <c r="AH106" s="1388"/>
      <c r="AI106" s="1388"/>
      <c r="AJ106" s="1388"/>
      <c r="AK106" s="1388"/>
      <c r="AL106" s="1388"/>
      <c r="AM106" s="1388"/>
      <c r="AN106" s="1388"/>
      <c r="AO106" s="1388"/>
      <c r="AP106" s="1388"/>
      <c r="AQ106" s="1388"/>
      <c r="AR106" s="1388"/>
      <c r="AS106" s="1388"/>
      <c r="AT106" s="1388"/>
      <c r="AU106" s="1388"/>
      <c r="AV106" s="1388"/>
      <c r="AW106" s="1388"/>
      <c r="AX106" s="1388"/>
      <c r="AY106" s="1388"/>
      <c r="AZ106" s="1388"/>
      <c r="BA106" s="1388"/>
      <c r="BB106" s="1388"/>
      <c r="BC106" s="1388"/>
      <c r="BD106" s="1388"/>
      <c r="BE106" s="1388"/>
      <c r="BF106" s="1388"/>
      <c r="BG106" s="1388"/>
      <c r="BH106" s="1388"/>
      <c r="BI106" s="1388"/>
      <c r="BJ106" s="1388"/>
      <c r="BK106" s="1389"/>
      <c r="BL106" s="1124" t="s">
        <v>600</v>
      </c>
      <c r="BM106" s="552"/>
      <c r="BN106" s="552"/>
      <c r="BO106" s="552"/>
      <c r="BP106" s="552"/>
      <c r="BQ106" s="552"/>
      <c r="BR106" s="552"/>
      <c r="BS106" s="552"/>
      <c r="BT106" s="552"/>
      <c r="BU106" s="552"/>
      <c r="BV106" s="552"/>
      <c r="BW106" s="552"/>
      <c r="BX106" s="552"/>
    </row>
    <row r="107" spans="1:76" s="491" customFormat="1" ht="14.25" hidden="1" customHeight="1">
      <c r="A107" s="1318"/>
      <c r="B107" s="1318"/>
      <c r="C107" s="1318"/>
      <c r="D107" s="1318"/>
      <c r="E107" s="1318">
        <v>1</v>
      </c>
      <c r="F107" s="1021"/>
      <c r="G107" s="1019"/>
      <c r="H107" s="1019"/>
      <c r="I107" s="1006"/>
      <c r="J107" s="1002"/>
      <c r="K107" s="1001"/>
      <c r="L107" s="560"/>
      <c r="M107" s="522"/>
      <c r="N107" s="548"/>
      <c r="O107" s="1390"/>
      <c r="P107" s="1391"/>
      <c r="Q107" s="1391"/>
      <c r="R107" s="1391"/>
      <c r="S107" s="1391"/>
      <c r="T107" s="1391"/>
      <c r="U107" s="1391"/>
      <c r="V107" s="1391"/>
      <c r="W107" s="1391"/>
      <c r="X107" s="1391"/>
      <c r="Y107" s="1391"/>
      <c r="Z107" s="1391"/>
      <c r="AA107" s="1391"/>
      <c r="AB107" s="1391"/>
      <c r="AC107" s="1391"/>
      <c r="AD107" s="1391"/>
      <c r="AE107" s="1391"/>
      <c r="AF107" s="1391"/>
      <c r="AG107" s="1391"/>
      <c r="AH107" s="1391"/>
      <c r="AI107" s="1391"/>
      <c r="AJ107" s="1391"/>
      <c r="AK107" s="1391"/>
      <c r="AL107" s="1391"/>
      <c r="AM107" s="1391"/>
      <c r="AN107" s="1391"/>
      <c r="AO107" s="1391"/>
      <c r="AP107" s="1391"/>
      <c r="AQ107" s="1391"/>
      <c r="AR107" s="1391"/>
      <c r="AS107" s="1391"/>
      <c r="AT107" s="1391"/>
      <c r="AU107" s="1391"/>
      <c r="AV107" s="1391"/>
      <c r="AW107" s="1391"/>
      <c r="AX107" s="1391"/>
      <c r="AY107" s="1391"/>
      <c r="AZ107" s="1391"/>
      <c r="BA107" s="1391"/>
      <c r="BB107" s="1391"/>
      <c r="BC107" s="1391"/>
      <c r="BD107" s="1391"/>
      <c r="BE107" s="1391"/>
      <c r="BF107" s="1391"/>
      <c r="BG107" s="1391"/>
      <c r="BH107" s="1391"/>
      <c r="BI107" s="1391"/>
      <c r="BJ107" s="1391"/>
      <c r="BK107" s="1392"/>
      <c r="BL107" s="1124"/>
      <c r="BM107" s="552"/>
      <c r="BN107" s="552"/>
      <c r="BO107" s="552"/>
      <c r="BP107" s="552"/>
      <c r="BQ107" s="552"/>
      <c r="BR107" s="552"/>
      <c r="BS107" s="552"/>
      <c r="BT107" s="552"/>
      <c r="BU107" s="552"/>
      <c r="BV107" s="552"/>
      <c r="BW107" s="552"/>
      <c r="BX107" s="552"/>
    </row>
    <row r="108" spans="1:76" s="491" customFormat="1" ht="33.75">
      <c r="A108" s="1318"/>
      <c r="B108" s="1318"/>
      <c r="C108" s="1318"/>
      <c r="D108" s="1318"/>
      <c r="E108" s="1318"/>
      <c r="F108" s="1318">
        <v>1</v>
      </c>
      <c r="G108" s="1019"/>
      <c r="H108" s="1019"/>
      <c r="I108" s="1337"/>
      <c r="J108" s="1002"/>
      <c r="K108" s="1001"/>
      <c r="L108" s="560" t="e">
        <f ca="1">mergeValue(A108) &amp;"."&amp; mergeValue(B108)&amp;"."&amp; mergeValue(C108)&amp;"."&amp; mergeValue(D108)&amp;"."&amp; mergeValue(F108)</f>
        <v>#NAME?</v>
      </c>
      <c r="M108" s="523" t="s">
        <v>9</v>
      </c>
      <c r="N108" s="548"/>
      <c r="O108" s="1321"/>
      <c r="P108" s="1322"/>
      <c r="Q108" s="1322"/>
      <c r="R108" s="1322"/>
      <c r="S108" s="1322"/>
      <c r="T108" s="1322"/>
      <c r="U108" s="1322"/>
      <c r="V108" s="1322"/>
      <c r="W108" s="1322"/>
      <c r="X108" s="1322"/>
      <c r="Y108" s="1322"/>
      <c r="Z108" s="1322"/>
      <c r="AA108" s="1322"/>
      <c r="AB108" s="1322"/>
      <c r="AC108" s="1322"/>
      <c r="AD108" s="1322"/>
      <c r="AE108" s="1322"/>
      <c r="AF108" s="1322"/>
      <c r="AG108" s="1322"/>
      <c r="AH108" s="1322"/>
      <c r="AI108" s="1322"/>
      <c r="AJ108" s="1322"/>
      <c r="AK108" s="1322"/>
      <c r="AL108" s="1322"/>
      <c r="AM108" s="1322"/>
      <c r="AN108" s="1322"/>
      <c r="AO108" s="1322"/>
      <c r="AP108" s="1322"/>
      <c r="AQ108" s="1322"/>
      <c r="AR108" s="1322"/>
      <c r="AS108" s="1322"/>
      <c r="AT108" s="1322"/>
      <c r="AU108" s="1322"/>
      <c r="AV108" s="1322"/>
      <c r="AW108" s="1322"/>
      <c r="AX108" s="1322"/>
      <c r="AY108" s="1322"/>
      <c r="AZ108" s="1322"/>
      <c r="BA108" s="1322"/>
      <c r="BB108" s="1322"/>
      <c r="BC108" s="1322"/>
      <c r="BD108" s="1322"/>
      <c r="BE108" s="1322"/>
      <c r="BF108" s="1322"/>
      <c r="BG108" s="1322"/>
      <c r="BH108" s="1322"/>
      <c r="BI108" s="1322"/>
      <c r="BJ108" s="1322"/>
      <c r="BK108" s="1323"/>
      <c r="BL108" s="1124" t="s">
        <v>719</v>
      </c>
      <c r="BM108" s="552"/>
      <c r="BN108" s="556" t="e">
        <f ca="1">strCheckUnique(BO108:BO112)</f>
        <v>#NAME?</v>
      </c>
      <c r="BO108" s="552"/>
      <c r="BP108" s="556"/>
      <c r="BQ108" s="552"/>
      <c r="BR108" s="552"/>
      <c r="BS108" s="552"/>
      <c r="BT108" s="552"/>
      <c r="BU108" s="552"/>
      <c r="BV108" s="552"/>
      <c r="BW108" s="552"/>
      <c r="BX108" s="552"/>
    </row>
    <row r="109" spans="1:76" s="491" customFormat="1" ht="56.25" customHeight="1">
      <c r="A109" s="1318"/>
      <c r="B109" s="1318"/>
      <c r="C109" s="1318"/>
      <c r="D109" s="1318"/>
      <c r="E109" s="1318"/>
      <c r="F109" s="1318"/>
      <c r="G109" s="1318">
        <v>1</v>
      </c>
      <c r="H109" s="1019"/>
      <c r="I109" s="1337"/>
      <c r="J109" s="1338"/>
      <c r="K109" s="1008"/>
      <c r="L109" s="560" t="e">
        <f ca="1">mergeValue(A109) &amp;"."&amp; mergeValue(B109)&amp;"."&amp; mergeValue(C109)&amp;"."&amp; mergeValue(D109)&amp;"."&amp; mergeValue(F109)&amp;"."&amp; mergeValue(G109)</f>
        <v>#NAME?</v>
      </c>
      <c r="M109" s="1009"/>
      <c r="N109" s="613"/>
      <c r="O109" s="647"/>
      <c r="P109" s="647"/>
      <c r="Q109" s="530"/>
      <c r="R109" s="462"/>
      <c r="S109" s="1034"/>
      <c r="T109" s="462"/>
      <c r="U109" s="1034"/>
      <c r="V109" s="551" t="str">
        <f>W109 &amp; "-" &amp; Y109</f>
        <v>-</v>
      </c>
      <c r="W109" s="1324"/>
      <c r="X109" s="1314" t="s">
        <v>82</v>
      </c>
      <c r="Y109" s="1324"/>
      <c r="Z109" s="1314" t="s">
        <v>82</v>
      </c>
      <c r="AA109" s="647"/>
      <c r="AB109" s="647"/>
      <c r="AC109" s="724"/>
      <c r="AD109" s="675"/>
      <c r="AE109" s="1034"/>
      <c r="AF109" s="675"/>
      <c r="AG109" s="1034"/>
      <c r="AH109" s="730" t="str">
        <f>AI109 &amp; "-" &amp; AK109</f>
        <v>-</v>
      </c>
      <c r="AI109" s="1324"/>
      <c r="AJ109" s="1314" t="s">
        <v>82</v>
      </c>
      <c r="AK109" s="1324"/>
      <c r="AL109" s="1314" t="s">
        <v>82</v>
      </c>
      <c r="AM109" s="647"/>
      <c r="AN109" s="647"/>
      <c r="AO109" s="724"/>
      <c r="AP109" s="675"/>
      <c r="AQ109" s="1034"/>
      <c r="AR109" s="675"/>
      <c r="AS109" s="1034"/>
      <c r="AT109" s="730" t="str">
        <f>AU109 &amp; "-" &amp; AW109</f>
        <v>-</v>
      </c>
      <c r="AU109" s="1324"/>
      <c r="AV109" s="1314" t="s">
        <v>82</v>
      </c>
      <c r="AW109" s="1324"/>
      <c r="AX109" s="1314" t="s">
        <v>82</v>
      </c>
      <c r="AY109" s="647"/>
      <c r="AZ109" s="647"/>
      <c r="BA109" s="724"/>
      <c r="BB109" s="675"/>
      <c r="BC109" s="1034"/>
      <c r="BD109" s="675"/>
      <c r="BE109" s="1034"/>
      <c r="BF109" s="730" t="str">
        <f>BG109 &amp; "-" &amp; BI109</f>
        <v>-</v>
      </c>
      <c r="BG109" s="1324"/>
      <c r="BH109" s="1314" t="s">
        <v>82</v>
      </c>
      <c r="BI109" s="1324"/>
      <c r="BJ109" s="1314" t="s">
        <v>83</v>
      </c>
      <c r="BK109" s="505"/>
      <c r="BL109" s="1124" t="s">
        <v>737</v>
      </c>
      <c r="BM109" s="552" t="e">
        <f ca="1">strCheckDate(O109:BK109)</f>
        <v>#NAME?</v>
      </c>
      <c r="BN109" s="556"/>
      <c r="BO109" s="556" t="str">
        <f>IF(M109="","",M109 )</f>
        <v/>
      </c>
      <c r="BP109" s="556"/>
      <c r="BQ109" s="556"/>
      <c r="BR109" s="556"/>
      <c r="BS109" s="552"/>
      <c r="BT109" s="552"/>
      <c r="BU109" s="552"/>
      <c r="BV109" s="552"/>
      <c r="BW109" s="552"/>
      <c r="BX109" s="552"/>
    </row>
    <row r="110" spans="1:76" s="491" customFormat="1" ht="14.25" hidden="1">
      <c r="A110" s="1318"/>
      <c r="B110" s="1318"/>
      <c r="C110" s="1318"/>
      <c r="D110" s="1318"/>
      <c r="E110" s="1318"/>
      <c r="F110" s="1318"/>
      <c r="G110" s="1318"/>
      <c r="H110" s="1019"/>
      <c r="I110" s="1337"/>
      <c r="J110" s="1338"/>
      <c r="K110" s="1008"/>
      <c r="L110" s="567"/>
      <c r="M110" s="613"/>
      <c r="N110" s="613"/>
      <c r="O110" s="530"/>
      <c r="P110" s="462"/>
      <c r="Q110" s="462"/>
      <c r="R110" s="462"/>
      <c r="S110" s="462"/>
      <c r="T110" s="462"/>
      <c r="U110" s="527"/>
      <c r="V110" s="551"/>
      <c r="W110" s="1313"/>
      <c r="X110" s="1314"/>
      <c r="Y110" s="1313"/>
      <c r="Z110" s="1314"/>
      <c r="AA110" s="724"/>
      <c r="AB110" s="675"/>
      <c r="AC110" s="675"/>
      <c r="AD110" s="675"/>
      <c r="AE110" s="675"/>
      <c r="AF110" s="675"/>
      <c r="AG110" s="1085"/>
      <c r="AH110" s="730"/>
      <c r="AI110" s="1313"/>
      <c r="AJ110" s="1314"/>
      <c r="AK110" s="1313"/>
      <c r="AL110" s="1314"/>
      <c r="AM110" s="724"/>
      <c r="AN110" s="675"/>
      <c r="AO110" s="675"/>
      <c r="AP110" s="675"/>
      <c r="AQ110" s="675"/>
      <c r="AR110" s="675"/>
      <c r="AS110" s="1085"/>
      <c r="AT110" s="730"/>
      <c r="AU110" s="1313"/>
      <c r="AV110" s="1314"/>
      <c r="AW110" s="1313"/>
      <c r="AX110" s="1314"/>
      <c r="AY110" s="724"/>
      <c r="AZ110" s="675"/>
      <c r="BA110" s="675"/>
      <c r="BB110" s="675"/>
      <c r="BC110" s="675"/>
      <c r="BD110" s="675"/>
      <c r="BE110" s="1085"/>
      <c r="BF110" s="730"/>
      <c r="BG110" s="1313"/>
      <c r="BH110" s="1314"/>
      <c r="BI110" s="1313"/>
      <c r="BJ110" s="1314"/>
      <c r="BK110" s="505"/>
      <c r="BL110" s="1289"/>
      <c r="BM110" s="552"/>
      <c r="BN110" s="552"/>
      <c r="BO110" s="552"/>
      <c r="BP110" s="556">
        <f ca="1">OFFSET(BP110,-1,0)</f>
        <v>0</v>
      </c>
      <c r="BQ110" s="552"/>
      <c r="BR110" s="552"/>
      <c r="BS110" s="552"/>
      <c r="BT110" s="552"/>
      <c r="BU110" s="552"/>
      <c r="BV110" s="552"/>
      <c r="BW110" s="552"/>
      <c r="BX110" s="552"/>
    </row>
    <row r="111" spans="1:76" s="490" customFormat="1" ht="15" hidden="1" customHeight="1">
      <c r="A111" s="1318"/>
      <c r="B111" s="1318"/>
      <c r="C111" s="1318"/>
      <c r="D111" s="1318"/>
      <c r="E111" s="1318"/>
      <c r="F111" s="1318"/>
      <c r="G111" s="1318"/>
      <c r="H111" s="1019"/>
      <c r="I111" s="1337"/>
      <c r="J111" s="1338"/>
      <c r="K111" s="1010"/>
      <c r="L111" s="506"/>
      <c r="M111" s="525"/>
      <c r="N111" s="519"/>
      <c r="O111" s="513"/>
      <c r="P111" s="513"/>
      <c r="Q111" s="513"/>
      <c r="R111" s="513"/>
      <c r="S111" s="513"/>
      <c r="T111" s="513"/>
      <c r="U111" s="513"/>
      <c r="V111" s="513"/>
      <c r="W111" s="531"/>
      <c r="X111" s="532"/>
      <c r="Y111" s="531"/>
      <c r="Z111" s="519"/>
      <c r="AA111" s="718"/>
      <c r="AB111" s="718"/>
      <c r="AC111" s="718"/>
      <c r="AD111" s="718"/>
      <c r="AE111" s="718"/>
      <c r="AF111" s="718"/>
      <c r="AG111" s="718"/>
      <c r="AH111" s="718"/>
      <c r="AI111" s="951"/>
      <c r="AJ111" s="952"/>
      <c r="AK111" s="951"/>
      <c r="AL111" s="947"/>
      <c r="AM111" s="718"/>
      <c r="AN111" s="718"/>
      <c r="AO111" s="718"/>
      <c r="AP111" s="718"/>
      <c r="AQ111" s="718"/>
      <c r="AR111" s="718"/>
      <c r="AS111" s="718"/>
      <c r="AT111" s="718"/>
      <c r="AU111" s="951"/>
      <c r="AV111" s="952"/>
      <c r="AW111" s="951"/>
      <c r="AX111" s="947"/>
      <c r="AY111" s="718"/>
      <c r="AZ111" s="718"/>
      <c r="BA111" s="718"/>
      <c r="BB111" s="718"/>
      <c r="BC111" s="718"/>
      <c r="BD111" s="718"/>
      <c r="BE111" s="718"/>
      <c r="BF111" s="718"/>
      <c r="BG111" s="951"/>
      <c r="BH111" s="952"/>
      <c r="BI111" s="951"/>
      <c r="BJ111" s="947"/>
      <c r="BK111" s="528"/>
      <c r="BL111" s="1290"/>
      <c r="BM111" s="554"/>
      <c r="BN111" s="554"/>
      <c r="BO111" s="554"/>
      <c r="BP111" s="554"/>
      <c r="BQ111" s="554"/>
      <c r="BR111" s="554"/>
      <c r="BS111" s="554"/>
      <c r="BT111" s="554"/>
      <c r="BU111" s="554"/>
      <c r="BV111" s="554"/>
      <c r="BW111" s="554"/>
      <c r="BX111" s="554"/>
    </row>
    <row r="112" spans="1:76" s="490" customFormat="1" ht="15" customHeight="1">
      <c r="A112" s="1318"/>
      <c r="B112" s="1318"/>
      <c r="C112" s="1318"/>
      <c r="D112" s="1318"/>
      <c r="E112" s="1318"/>
      <c r="F112" s="1318"/>
      <c r="G112" s="1019"/>
      <c r="H112" s="1019"/>
      <c r="I112" s="1337"/>
      <c r="J112" s="1016"/>
      <c r="K112" s="1010"/>
      <c r="L112" s="506"/>
      <c r="M112" s="524" t="s">
        <v>24</v>
      </c>
      <c r="N112" s="525"/>
      <c r="O112" s="525"/>
      <c r="P112" s="525"/>
      <c r="Q112" s="525"/>
      <c r="R112" s="525"/>
      <c r="S112" s="525"/>
      <c r="T112" s="525"/>
      <c r="U112" s="525"/>
      <c r="V112" s="525"/>
      <c r="W112" s="525"/>
      <c r="X112" s="525"/>
      <c r="Y112" s="525"/>
      <c r="Z112" s="525"/>
      <c r="AA112" s="525"/>
      <c r="AB112" s="525"/>
      <c r="AC112" s="525"/>
      <c r="AD112" s="525"/>
      <c r="AE112" s="525"/>
      <c r="AF112" s="525"/>
      <c r="AG112" s="525"/>
      <c r="AH112" s="525"/>
      <c r="AI112" s="525"/>
      <c r="AJ112" s="525"/>
      <c r="AK112" s="525"/>
      <c r="AL112" s="525"/>
      <c r="AM112" s="525"/>
      <c r="AN112" s="525"/>
      <c r="AO112" s="525"/>
      <c r="AP112" s="525"/>
      <c r="AQ112" s="525"/>
      <c r="AR112" s="525"/>
      <c r="AS112" s="525"/>
      <c r="AT112" s="525"/>
      <c r="AU112" s="525"/>
      <c r="AV112" s="525"/>
      <c r="AW112" s="525"/>
      <c r="AX112" s="525"/>
      <c r="AY112" s="525"/>
      <c r="AZ112" s="525"/>
      <c r="BA112" s="525"/>
      <c r="BB112" s="525"/>
      <c r="BC112" s="525"/>
      <c r="BD112" s="525"/>
      <c r="BE112" s="525"/>
      <c r="BF112" s="525"/>
      <c r="BG112" s="525"/>
      <c r="BH112" s="525"/>
      <c r="BI112" s="525"/>
      <c r="BJ112" s="525"/>
      <c r="BK112" s="525"/>
      <c r="BL112" s="528"/>
      <c r="BM112" s="554"/>
      <c r="BN112" s="554"/>
      <c r="BO112" s="554"/>
      <c r="BP112" s="554"/>
      <c r="BQ112" s="554"/>
      <c r="BR112" s="554"/>
      <c r="BS112" s="554"/>
      <c r="BT112" s="554"/>
      <c r="BU112" s="554"/>
      <c r="BV112" s="554"/>
      <c r="BW112" s="554"/>
      <c r="BX112" s="554"/>
    </row>
    <row r="113" spans="1:76" s="490" customFormat="1" ht="15" customHeight="1">
      <c r="A113" s="1318"/>
      <c r="B113" s="1318"/>
      <c r="C113" s="1318"/>
      <c r="D113" s="1318"/>
      <c r="E113" s="1318"/>
      <c r="F113" s="1022"/>
      <c r="G113" s="1019"/>
      <c r="H113" s="1019"/>
      <c r="I113" s="1006"/>
      <c r="J113" s="1004"/>
      <c r="K113" s="1010"/>
      <c r="L113" s="506"/>
      <c r="M113" s="519" t="s">
        <v>10</v>
      </c>
      <c r="N113" s="518"/>
      <c r="O113" s="513"/>
      <c r="P113" s="513"/>
      <c r="Q113" s="513"/>
      <c r="R113" s="513"/>
      <c r="S113" s="513"/>
      <c r="T113" s="513"/>
      <c r="U113" s="513"/>
      <c r="V113" s="513"/>
      <c r="W113" s="540"/>
      <c r="X113" s="532"/>
      <c r="Y113" s="531"/>
      <c r="Z113" s="518"/>
      <c r="AA113" s="718"/>
      <c r="AB113" s="718"/>
      <c r="AC113" s="718"/>
      <c r="AD113" s="718"/>
      <c r="AE113" s="718"/>
      <c r="AF113" s="718"/>
      <c r="AG113" s="718"/>
      <c r="AH113" s="718"/>
      <c r="AI113" s="727"/>
      <c r="AJ113" s="952"/>
      <c r="AK113" s="951"/>
      <c r="AL113" s="1082"/>
      <c r="AM113" s="718"/>
      <c r="AN113" s="718"/>
      <c r="AO113" s="718"/>
      <c r="AP113" s="718"/>
      <c r="AQ113" s="718"/>
      <c r="AR113" s="718"/>
      <c r="AS113" s="718"/>
      <c r="AT113" s="718"/>
      <c r="AU113" s="727"/>
      <c r="AV113" s="952"/>
      <c r="AW113" s="951"/>
      <c r="AX113" s="1082"/>
      <c r="AY113" s="718"/>
      <c r="AZ113" s="718"/>
      <c r="BA113" s="718"/>
      <c r="BB113" s="718"/>
      <c r="BC113" s="718"/>
      <c r="BD113" s="718"/>
      <c r="BE113" s="718"/>
      <c r="BF113" s="718"/>
      <c r="BG113" s="727"/>
      <c r="BH113" s="952"/>
      <c r="BI113" s="951"/>
      <c r="BJ113" s="1082"/>
      <c r="BK113" s="532"/>
      <c r="BL113" s="528"/>
      <c r="BM113" s="554"/>
      <c r="BN113" s="554"/>
      <c r="BO113" s="554"/>
      <c r="BP113" s="554"/>
      <c r="BQ113" s="554"/>
      <c r="BR113" s="554"/>
      <c r="BS113" s="554"/>
      <c r="BT113" s="554"/>
      <c r="BU113" s="554"/>
      <c r="BV113" s="554"/>
      <c r="BW113" s="554"/>
      <c r="BX113" s="554"/>
    </row>
    <row r="114" spans="1:76" s="490" customFormat="1" ht="14.25" hidden="1">
      <c r="A114" s="1318"/>
      <c r="B114" s="1318"/>
      <c r="C114" s="1318"/>
      <c r="D114" s="1318"/>
      <c r="E114" s="1022"/>
      <c r="F114" s="1022"/>
      <c r="G114" s="1019"/>
      <c r="H114" s="1019"/>
      <c r="I114" s="1017"/>
      <c r="J114" s="1004"/>
      <c r="K114" s="1000"/>
      <c r="L114" s="506"/>
      <c r="M114" s="519"/>
      <c r="N114" s="519"/>
      <c r="O114" s="519"/>
      <c r="P114" s="519"/>
      <c r="Q114" s="519"/>
      <c r="R114" s="519"/>
      <c r="S114" s="519"/>
      <c r="T114" s="519"/>
      <c r="U114" s="519"/>
      <c r="V114" s="519"/>
      <c r="W114" s="519"/>
      <c r="X114" s="519"/>
      <c r="Y114" s="519"/>
      <c r="Z114" s="519"/>
      <c r="AA114" s="947"/>
      <c r="AB114" s="947"/>
      <c r="AC114" s="947"/>
      <c r="AD114" s="947"/>
      <c r="AE114" s="947"/>
      <c r="AF114" s="947"/>
      <c r="AG114" s="947"/>
      <c r="AH114" s="947"/>
      <c r="AI114" s="947"/>
      <c r="AJ114" s="947"/>
      <c r="AK114" s="947"/>
      <c r="AL114" s="947"/>
      <c r="AM114" s="947"/>
      <c r="AN114" s="947"/>
      <c r="AO114" s="947"/>
      <c r="AP114" s="947"/>
      <c r="AQ114" s="947"/>
      <c r="AR114" s="947"/>
      <c r="AS114" s="947"/>
      <c r="AT114" s="947"/>
      <c r="AU114" s="947"/>
      <c r="AV114" s="947"/>
      <c r="AW114" s="947"/>
      <c r="AX114" s="947"/>
      <c r="AY114" s="947"/>
      <c r="AZ114" s="947"/>
      <c r="BA114" s="947"/>
      <c r="BB114" s="947"/>
      <c r="BC114" s="947"/>
      <c r="BD114" s="947"/>
      <c r="BE114" s="947"/>
      <c r="BF114" s="947"/>
      <c r="BG114" s="947"/>
      <c r="BH114" s="947"/>
      <c r="BI114" s="947"/>
      <c r="BJ114" s="947"/>
      <c r="BK114" s="519"/>
      <c r="BL114" s="528"/>
      <c r="BM114" s="554"/>
      <c r="BN114" s="554"/>
      <c r="BO114" s="554"/>
      <c r="BP114" s="554"/>
      <c r="BQ114" s="554"/>
      <c r="BR114" s="554"/>
      <c r="BS114" s="554"/>
      <c r="BT114" s="554"/>
      <c r="BU114" s="554"/>
      <c r="BV114" s="554"/>
      <c r="BW114" s="554"/>
      <c r="BX114" s="554"/>
    </row>
    <row r="115" spans="1:76" s="490" customFormat="1" ht="15" customHeight="1">
      <c r="A115" s="1318"/>
      <c r="B115" s="1318"/>
      <c r="C115" s="1318"/>
      <c r="D115" s="1023"/>
      <c r="E115" s="1023"/>
      <c r="F115" s="1023"/>
      <c r="G115" s="1024"/>
      <c r="H115" s="1023"/>
      <c r="I115" s="1010"/>
      <c r="J115" s="1004"/>
      <c r="K115" s="1010"/>
      <c r="L115" s="506"/>
      <c r="M115" s="518" t="s">
        <v>16</v>
      </c>
      <c r="N115" s="517"/>
      <c r="O115" s="513"/>
      <c r="P115" s="513"/>
      <c r="Q115" s="513"/>
      <c r="R115" s="513"/>
      <c r="S115" s="513"/>
      <c r="T115" s="513"/>
      <c r="U115" s="513"/>
      <c r="V115" s="513"/>
      <c r="W115" s="540"/>
      <c r="X115" s="532"/>
      <c r="Y115" s="531"/>
      <c r="Z115" s="517"/>
      <c r="AA115" s="718"/>
      <c r="AB115" s="718"/>
      <c r="AC115" s="718"/>
      <c r="AD115" s="718"/>
      <c r="AE115" s="718"/>
      <c r="AF115" s="718"/>
      <c r="AG115" s="718"/>
      <c r="AH115" s="718"/>
      <c r="AI115" s="727"/>
      <c r="AJ115" s="952"/>
      <c r="AK115" s="951"/>
      <c r="AL115" s="1081"/>
      <c r="AM115" s="718"/>
      <c r="AN115" s="718"/>
      <c r="AO115" s="718"/>
      <c r="AP115" s="718"/>
      <c r="AQ115" s="718"/>
      <c r="AR115" s="718"/>
      <c r="AS115" s="718"/>
      <c r="AT115" s="718"/>
      <c r="AU115" s="727"/>
      <c r="AV115" s="952"/>
      <c r="AW115" s="951"/>
      <c r="AX115" s="1081"/>
      <c r="AY115" s="718"/>
      <c r="AZ115" s="718"/>
      <c r="BA115" s="718"/>
      <c r="BB115" s="718"/>
      <c r="BC115" s="718"/>
      <c r="BD115" s="718"/>
      <c r="BE115" s="718"/>
      <c r="BF115" s="718"/>
      <c r="BG115" s="727"/>
      <c r="BH115" s="952"/>
      <c r="BI115" s="951"/>
      <c r="BJ115" s="1081"/>
      <c r="BK115" s="532"/>
      <c r="BL115" s="528"/>
      <c r="BM115" s="554"/>
      <c r="BN115" s="554"/>
      <c r="BO115" s="554"/>
      <c r="BP115" s="554"/>
      <c r="BQ115" s="554"/>
      <c r="BR115" s="554"/>
      <c r="BS115" s="554"/>
      <c r="BT115" s="554"/>
      <c r="BU115" s="554"/>
      <c r="BV115" s="554"/>
      <c r="BW115" s="554"/>
      <c r="BX115" s="554"/>
    </row>
    <row r="116" spans="1:76" s="490" customFormat="1" ht="15" customHeight="1">
      <c r="A116" s="1318"/>
      <c r="B116" s="1318"/>
      <c r="C116" s="1023"/>
      <c r="D116" s="1023"/>
      <c r="E116" s="1023"/>
      <c r="F116" s="1023"/>
      <c r="G116" s="1024"/>
      <c r="H116" s="1023"/>
      <c r="I116" s="1010"/>
      <c r="J116" s="1004"/>
      <c r="K116" s="1010"/>
      <c r="L116" s="506"/>
      <c r="M116" s="517" t="s">
        <v>17</v>
      </c>
      <c r="N116" s="517"/>
      <c r="O116" s="513"/>
      <c r="P116" s="513"/>
      <c r="Q116" s="513"/>
      <c r="R116" s="513"/>
      <c r="S116" s="513"/>
      <c r="T116" s="513"/>
      <c r="U116" s="513"/>
      <c r="V116" s="513"/>
      <c r="W116" s="540"/>
      <c r="X116" s="532"/>
      <c r="Y116" s="531"/>
      <c r="Z116" s="517"/>
      <c r="AA116" s="718"/>
      <c r="AB116" s="718"/>
      <c r="AC116" s="718"/>
      <c r="AD116" s="718"/>
      <c r="AE116" s="718"/>
      <c r="AF116" s="718"/>
      <c r="AG116" s="718"/>
      <c r="AH116" s="718"/>
      <c r="AI116" s="727"/>
      <c r="AJ116" s="952"/>
      <c r="AK116" s="951"/>
      <c r="AL116" s="1081"/>
      <c r="AM116" s="718"/>
      <c r="AN116" s="718"/>
      <c r="AO116" s="718"/>
      <c r="AP116" s="718"/>
      <c r="AQ116" s="718"/>
      <c r="AR116" s="718"/>
      <c r="AS116" s="718"/>
      <c r="AT116" s="718"/>
      <c r="AU116" s="727"/>
      <c r="AV116" s="952"/>
      <c r="AW116" s="951"/>
      <c r="AX116" s="1081"/>
      <c r="AY116" s="718"/>
      <c r="AZ116" s="718"/>
      <c r="BA116" s="718"/>
      <c r="BB116" s="718"/>
      <c r="BC116" s="718"/>
      <c r="BD116" s="718"/>
      <c r="BE116" s="718"/>
      <c r="BF116" s="718"/>
      <c r="BG116" s="727"/>
      <c r="BH116" s="952"/>
      <c r="BI116" s="951"/>
      <c r="BJ116" s="1081"/>
      <c r="BK116" s="532"/>
      <c r="BL116" s="528"/>
      <c r="BM116" s="554"/>
      <c r="BN116" s="554"/>
      <c r="BO116" s="554"/>
      <c r="BP116" s="554"/>
      <c r="BQ116" s="554"/>
      <c r="BR116" s="554"/>
      <c r="BS116" s="554"/>
      <c r="BT116" s="554"/>
      <c r="BU116" s="554"/>
      <c r="BV116" s="554"/>
      <c r="BW116" s="554"/>
      <c r="BX116" s="554"/>
    </row>
    <row r="117" spans="1:76" s="490" customFormat="1" ht="15" customHeight="1">
      <c r="A117" s="1318"/>
      <c r="B117" s="1023"/>
      <c r="C117" s="1023"/>
      <c r="D117" s="1023"/>
      <c r="E117" s="1023"/>
      <c r="F117" s="1023"/>
      <c r="G117" s="1024"/>
      <c r="H117" s="1023"/>
      <c r="I117" s="1010"/>
      <c r="J117" s="1004"/>
      <c r="K117" s="1010"/>
      <c r="L117" s="506"/>
      <c r="M117" s="526" t="s">
        <v>18</v>
      </c>
      <c r="N117" s="517"/>
      <c r="O117" s="513"/>
      <c r="P117" s="513"/>
      <c r="Q117" s="513"/>
      <c r="R117" s="513"/>
      <c r="S117" s="513"/>
      <c r="T117" s="513"/>
      <c r="U117" s="513"/>
      <c r="V117" s="513"/>
      <c r="W117" s="540"/>
      <c r="X117" s="532"/>
      <c r="Y117" s="531"/>
      <c r="Z117" s="517"/>
      <c r="AA117" s="718"/>
      <c r="AB117" s="718"/>
      <c r="AC117" s="718"/>
      <c r="AD117" s="718"/>
      <c r="AE117" s="718"/>
      <c r="AF117" s="718"/>
      <c r="AG117" s="718"/>
      <c r="AH117" s="718"/>
      <c r="AI117" s="727"/>
      <c r="AJ117" s="952"/>
      <c r="AK117" s="951"/>
      <c r="AL117" s="1081"/>
      <c r="AM117" s="718"/>
      <c r="AN117" s="718"/>
      <c r="AO117" s="718"/>
      <c r="AP117" s="718"/>
      <c r="AQ117" s="718"/>
      <c r="AR117" s="718"/>
      <c r="AS117" s="718"/>
      <c r="AT117" s="718"/>
      <c r="AU117" s="727"/>
      <c r="AV117" s="952"/>
      <c r="AW117" s="951"/>
      <c r="AX117" s="1081"/>
      <c r="AY117" s="718"/>
      <c r="AZ117" s="718"/>
      <c r="BA117" s="718"/>
      <c r="BB117" s="718"/>
      <c r="BC117" s="718"/>
      <c r="BD117" s="718"/>
      <c r="BE117" s="718"/>
      <c r="BF117" s="718"/>
      <c r="BG117" s="727"/>
      <c r="BH117" s="952"/>
      <c r="BI117" s="951"/>
      <c r="BJ117" s="1081"/>
      <c r="BK117" s="532"/>
      <c r="BL117" s="528"/>
      <c r="BM117" s="554"/>
      <c r="BN117" s="554"/>
      <c r="BO117" s="554"/>
      <c r="BP117" s="554"/>
      <c r="BQ117" s="554"/>
      <c r="BR117" s="554"/>
      <c r="BS117" s="554"/>
      <c r="BT117" s="554"/>
      <c r="BU117" s="554"/>
      <c r="BV117" s="554"/>
      <c r="BW117" s="554"/>
      <c r="BX117" s="554"/>
    </row>
    <row r="118" spans="1:76" s="490" customFormat="1" ht="15" customHeight="1">
      <c r="A118" s="1017"/>
      <c r="B118" s="1017"/>
      <c r="C118" s="1017"/>
      <c r="D118" s="1017"/>
      <c r="E118" s="1017"/>
      <c r="F118" s="1017"/>
      <c r="G118" s="1025"/>
      <c r="H118" s="1017"/>
      <c r="I118" s="1003"/>
      <c r="J118" s="1004"/>
      <c r="K118" s="1000"/>
      <c r="L118" s="506"/>
      <c r="M118" s="533" t="s">
        <v>307</v>
      </c>
      <c r="N118" s="517"/>
      <c r="O118" s="513"/>
      <c r="P118" s="513"/>
      <c r="Q118" s="513"/>
      <c r="R118" s="513"/>
      <c r="S118" s="513"/>
      <c r="T118" s="513"/>
      <c r="U118" s="513"/>
      <c r="V118" s="513"/>
      <c r="W118" s="540"/>
      <c r="X118" s="532"/>
      <c r="Y118" s="531"/>
      <c r="Z118" s="517"/>
      <c r="AA118" s="718"/>
      <c r="AB118" s="718"/>
      <c r="AC118" s="718"/>
      <c r="AD118" s="718"/>
      <c r="AE118" s="718"/>
      <c r="AF118" s="718"/>
      <c r="AG118" s="718"/>
      <c r="AH118" s="718"/>
      <c r="AI118" s="727"/>
      <c r="AJ118" s="952"/>
      <c r="AK118" s="951"/>
      <c r="AL118" s="1081"/>
      <c r="AM118" s="718"/>
      <c r="AN118" s="718"/>
      <c r="AO118" s="718"/>
      <c r="AP118" s="718"/>
      <c r="AQ118" s="718"/>
      <c r="AR118" s="718"/>
      <c r="AS118" s="718"/>
      <c r="AT118" s="718"/>
      <c r="AU118" s="727"/>
      <c r="AV118" s="952"/>
      <c r="AW118" s="951"/>
      <c r="AX118" s="1081"/>
      <c r="AY118" s="718"/>
      <c r="AZ118" s="718"/>
      <c r="BA118" s="718"/>
      <c r="BB118" s="718"/>
      <c r="BC118" s="718"/>
      <c r="BD118" s="718"/>
      <c r="BE118" s="718"/>
      <c r="BF118" s="718"/>
      <c r="BG118" s="727"/>
      <c r="BH118" s="952"/>
      <c r="BI118" s="951"/>
      <c r="BJ118" s="1081"/>
      <c r="BK118" s="532"/>
      <c r="BL118" s="528"/>
      <c r="BM118" s="554"/>
      <c r="BN118" s="554"/>
      <c r="BO118" s="554"/>
      <c r="BP118" s="554"/>
      <c r="BQ118" s="554"/>
      <c r="BR118" s="554"/>
      <c r="BS118" s="554"/>
      <c r="BT118" s="554"/>
      <c r="BU118" s="554"/>
      <c r="BV118" s="554"/>
      <c r="BW118" s="554"/>
      <c r="BX118" s="554"/>
    </row>
    <row r="119" spans="1:76" s="649" customFormat="1" ht="102.75" customHeight="1">
      <c r="A119" s="874"/>
      <c r="B119" s="874"/>
      <c r="C119" s="874"/>
      <c r="D119" s="874"/>
      <c r="E119" s="874"/>
      <c r="F119" s="874"/>
      <c r="G119" s="878"/>
      <c r="H119" s="879">
        <v>1</v>
      </c>
      <c r="I119" s="877"/>
      <c r="J119" s="875"/>
      <c r="K119" s="876"/>
      <c r="L119" s="686" t="e">
        <f ca="1">mergeValue(A119) &amp;"."&amp; mergeValue(B119)&amp;"."&amp; mergeValue(C119)&amp;"."&amp; mergeValue(D119)&amp;"."&amp; mergeValue(F119)&amp;"."&amp; mergeValue(G119)&amp;"."&amp; mergeValue(H119)</f>
        <v>#NAME?</v>
      </c>
      <c r="M119" s="1011"/>
      <c r="N119" s="676"/>
      <c r="O119" s="647"/>
      <c r="P119" s="647"/>
      <c r="Q119" s="665"/>
      <c r="R119" s="675"/>
      <c r="S119" s="1034"/>
      <c r="T119" s="675"/>
      <c r="U119" s="1034"/>
      <c r="V119" s="680" t="str">
        <f>W119 &amp; "-" &amp; Y119</f>
        <v>-</v>
      </c>
      <c r="W119" s="647"/>
      <c r="X119" s="617" t="s">
        <v>83</v>
      </c>
      <c r="Y119" s="1031"/>
      <c r="Z119" s="440" t="s">
        <v>83</v>
      </c>
      <c r="AA119" s="647"/>
      <c r="AB119" s="647"/>
      <c r="AC119" s="724"/>
      <c r="AD119" s="675"/>
      <c r="AE119" s="1034"/>
      <c r="AF119" s="675"/>
      <c r="AG119" s="1034"/>
      <c r="AH119" s="730" t="str">
        <f>AI119 &amp; "-" &amp; AK119</f>
        <v>-</v>
      </c>
      <c r="AI119" s="647"/>
      <c r="AJ119" s="1181" t="s">
        <v>83</v>
      </c>
      <c r="AK119" s="1180"/>
      <c r="AL119" s="1181" t="s">
        <v>83</v>
      </c>
      <c r="AM119" s="647"/>
      <c r="AN119" s="647"/>
      <c r="AO119" s="724"/>
      <c r="AP119" s="675"/>
      <c r="AQ119" s="1034"/>
      <c r="AR119" s="675"/>
      <c r="AS119" s="1034"/>
      <c r="AT119" s="730" t="str">
        <f>AU119 &amp; "-" &amp; AW119</f>
        <v>-</v>
      </c>
      <c r="AU119" s="647"/>
      <c r="AV119" s="1181" t="s">
        <v>83</v>
      </c>
      <c r="AW119" s="1180"/>
      <c r="AX119" s="1181" t="s">
        <v>83</v>
      </c>
      <c r="AY119" s="647"/>
      <c r="AZ119" s="647"/>
      <c r="BA119" s="724"/>
      <c r="BB119" s="675"/>
      <c r="BC119" s="1034"/>
      <c r="BD119" s="675"/>
      <c r="BE119" s="1034"/>
      <c r="BF119" s="730" t="str">
        <f>BG119 &amp; "-" &amp; BI119</f>
        <v>-</v>
      </c>
      <c r="BG119" s="647"/>
      <c r="BH119" s="1181" t="s">
        <v>83</v>
      </c>
      <c r="BI119" s="1180"/>
      <c r="BJ119" s="1181" t="s">
        <v>83</v>
      </c>
      <c r="BK119" s="635"/>
      <c r="BL119" s="654"/>
      <c r="BM119" s="681" t="e">
        <f ca="1">strCheckDate(O119:BK119)</f>
        <v>#NAME?</v>
      </c>
      <c r="BN119" s="681"/>
      <c r="BO119" s="681"/>
      <c r="BP119" s="684"/>
      <c r="BQ119" s="681"/>
      <c r="BR119" s="681"/>
      <c r="BS119" s="681"/>
      <c r="BT119" s="681"/>
      <c r="BU119" s="681"/>
      <c r="BV119" s="681"/>
      <c r="BW119" s="681"/>
      <c r="BX119" s="681"/>
    </row>
    <row r="122" spans="1:76" s="34" customFormat="1" ht="17.100000000000001" customHeight="1">
      <c r="G122" s="34" t="s">
        <v>12</v>
      </c>
      <c r="I122" s="34" t="s">
        <v>67</v>
      </c>
      <c r="U122" s="151"/>
    </row>
    <row r="123" spans="1:76" ht="17.100000000000001" customHeight="1">
      <c r="T123" s="116"/>
      <c r="U123" s="40"/>
    </row>
    <row r="124" spans="1:76" s="491" customFormat="1" ht="22.5">
      <c r="A124" s="1318">
        <v>1</v>
      </c>
      <c r="B124" s="886"/>
      <c r="C124" s="886"/>
      <c r="D124" s="886"/>
      <c r="E124" s="887"/>
      <c r="F124" s="888"/>
      <c r="G124" s="888"/>
      <c r="H124" s="888"/>
      <c r="I124" s="889"/>
      <c r="J124" s="884"/>
      <c r="K124" s="891"/>
      <c r="L124" s="560" t="e">
        <f ca="1">mergeValue(A124)</f>
        <v>#NAME?</v>
      </c>
      <c r="M124" s="608" t="s">
        <v>19</v>
      </c>
      <c r="N124" s="547"/>
      <c r="O124" s="1387"/>
      <c r="P124" s="1388"/>
      <c r="Q124" s="1388"/>
      <c r="R124" s="1388"/>
      <c r="S124" s="1388"/>
      <c r="T124" s="1388"/>
      <c r="U124" s="1388"/>
      <c r="V124" s="1388"/>
      <c r="W124" s="1388"/>
      <c r="X124" s="1388"/>
      <c r="Y124" s="1388"/>
      <c r="Z124" s="1388"/>
      <c r="AA124" s="1388"/>
      <c r="AB124" s="1388"/>
      <c r="AC124" s="1388"/>
      <c r="AD124" s="1388"/>
      <c r="AE124" s="1388"/>
      <c r="AF124" s="1388"/>
      <c r="AG124" s="1388"/>
      <c r="AH124" s="1388"/>
      <c r="AI124" s="1388"/>
      <c r="AJ124" s="1388"/>
      <c r="AK124" s="1388"/>
      <c r="AL124" s="1388"/>
      <c r="AM124" s="1388"/>
      <c r="AN124" s="1388"/>
      <c r="AO124" s="1388"/>
      <c r="AP124" s="1388"/>
      <c r="AQ124" s="1389"/>
      <c r="AR124" s="1124" t="s">
        <v>717</v>
      </c>
      <c r="AS124" s="552"/>
      <c r="AT124" s="552"/>
      <c r="AU124" s="552"/>
      <c r="AV124" s="552"/>
      <c r="AW124" s="552"/>
      <c r="AX124" s="552"/>
      <c r="AY124" s="552"/>
      <c r="AZ124" s="552"/>
      <c r="BA124" s="552"/>
      <c r="BB124" s="552"/>
      <c r="BC124" s="552"/>
    </row>
    <row r="125" spans="1:76" s="491" customFormat="1" ht="22.5">
      <c r="A125" s="1318"/>
      <c r="B125" s="1318">
        <v>1</v>
      </c>
      <c r="C125" s="886"/>
      <c r="D125" s="886"/>
      <c r="E125" s="888"/>
      <c r="F125" s="888"/>
      <c r="G125" s="888"/>
      <c r="H125" s="888"/>
      <c r="I125" s="883"/>
      <c r="J125" s="882"/>
      <c r="K125" s="885"/>
      <c r="L125" s="560" t="e">
        <f ca="1">mergeValue(A125) &amp;"."&amp; mergeValue(B125)</f>
        <v>#NAME?</v>
      </c>
      <c r="M125" s="514" t="s">
        <v>15</v>
      </c>
      <c r="N125" s="547"/>
      <c r="O125" s="1387"/>
      <c r="P125" s="1388"/>
      <c r="Q125" s="1388"/>
      <c r="R125" s="1388"/>
      <c r="S125" s="1388"/>
      <c r="T125" s="1388"/>
      <c r="U125" s="1388"/>
      <c r="V125" s="1388"/>
      <c r="W125" s="1388"/>
      <c r="X125" s="1388"/>
      <c r="Y125" s="1388"/>
      <c r="Z125" s="1388"/>
      <c r="AA125" s="1388"/>
      <c r="AB125" s="1388"/>
      <c r="AC125" s="1388"/>
      <c r="AD125" s="1388"/>
      <c r="AE125" s="1388"/>
      <c r="AF125" s="1388"/>
      <c r="AG125" s="1388"/>
      <c r="AH125" s="1388"/>
      <c r="AI125" s="1388"/>
      <c r="AJ125" s="1388"/>
      <c r="AK125" s="1388"/>
      <c r="AL125" s="1388"/>
      <c r="AM125" s="1388"/>
      <c r="AN125" s="1388"/>
      <c r="AO125" s="1388"/>
      <c r="AP125" s="1388"/>
      <c r="AQ125" s="1389"/>
      <c r="AR125" s="1124" t="s">
        <v>458</v>
      </c>
      <c r="AS125" s="552"/>
      <c r="AT125" s="552"/>
      <c r="AU125" s="552"/>
      <c r="AV125" s="552"/>
      <c r="AW125" s="552"/>
      <c r="AX125" s="552"/>
      <c r="AY125" s="552"/>
      <c r="AZ125" s="552"/>
      <c r="BA125" s="552"/>
      <c r="BB125" s="552"/>
      <c r="BC125" s="552"/>
    </row>
    <row r="126" spans="1:76" s="491" customFormat="1" ht="22.5">
      <c r="A126" s="1318"/>
      <c r="B126" s="1318"/>
      <c r="C126" s="1318">
        <v>1</v>
      </c>
      <c r="D126" s="886"/>
      <c r="E126" s="888"/>
      <c r="F126" s="888"/>
      <c r="G126" s="888"/>
      <c r="H126" s="888"/>
      <c r="I126" s="890"/>
      <c r="J126" s="882"/>
      <c r="K126" s="885"/>
      <c r="L126" s="560" t="e">
        <f ca="1">mergeValue(A126) &amp;"."&amp; mergeValue(B126)&amp;"."&amp; mergeValue(C126)</f>
        <v>#NAME?</v>
      </c>
      <c r="M126" s="515" t="s">
        <v>7</v>
      </c>
      <c r="N126" s="547"/>
      <c r="O126" s="1387"/>
      <c r="P126" s="1388"/>
      <c r="Q126" s="1388"/>
      <c r="R126" s="1388"/>
      <c r="S126" s="1388"/>
      <c r="T126" s="1388"/>
      <c r="U126" s="1388"/>
      <c r="V126" s="1388"/>
      <c r="W126" s="1388"/>
      <c r="X126" s="1388"/>
      <c r="Y126" s="1388"/>
      <c r="Z126" s="1388"/>
      <c r="AA126" s="1388"/>
      <c r="AB126" s="1388"/>
      <c r="AC126" s="1388"/>
      <c r="AD126" s="1388"/>
      <c r="AE126" s="1388"/>
      <c r="AF126" s="1388"/>
      <c r="AG126" s="1388"/>
      <c r="AH126" s="1388"/>
      <c r="AI126" s="1388"/>
      <c r="AJ126" s="1388"/>
      <c r="AK126" s="1388"/>
      <c r="AL126" s="1388"/>
      <c r="AM126" s="1388"/>
      <c r="AN126" s="1388"/>
      <c r="AO126" s="1388"/>
      <c r="AP126" s="1388"/>
      <c r="AQ126" s="1389"/>
      <c r="AR126" s="1124" t="s">
        <v>599</v>
      </c>
      <c r="AS126" s="552"/>
      <c r="AT126" s="552"/>
      <c r="AU126" s="552"/>
      <c r="AV126" s="552"/>
      <c r="AW126" s="552"/>
      <c r="AX126" s="552"/>
      <c r="AY126" s="552"/>
      <c r="AZ126" s="552"/>
      <c r="BA126" s="552"/>
      <c r="BB126" s="552"/>
      <c r="BC126" s="552"/>
    </row>
    <row r="127" spans="1:76" s="491" customFormat="1" ht="22.5">
      <c r="A127" s="1318"/>
      <c r="B127" s="1318"/>
      <c r="C127" s="1318"/>
      <c r="D127" s="1318">
        <v>1</v>
      </c>
      <c r="E127" s="888"/>
      <c r="F127" s="888"/>
      <c r="G127" s="888"/>
      <c r="H127" s="888"/>
      <c r="I127" s="890"/>
      <c r="J127" s="882"/>
      <c r="K127" s="885"/>
      <c r="L127" s="560" t="e">
        <f ca="1">mergeValue(A127) &amp;"."&amp; mergeValue(B127)&amp;"."&amp; mergeValue(C127)&amp;"."&amp; mergeValue(D127)</f>
        <v>#NAME?</v>
      </c>
      <c r="M127" s="516" t="s">
        <v>21</v>
      </c>
      <c r="N127" s="547"/>
      <c r="O127" s="1387"/>
      <c r="P127" s="1388"/>
      <c r="Q127" s="1388"/>
      <c r="R127" s="1388"/>
      <c r="S127" s="1388"/>
      <c r="T127" s="1388"/>
      <c r="U127" s="1388"/>
      <c r="V127" s="1388"/>
      <c r="W127" s="1388"/>
      <c r="X127" s="1388"/>
      <c r="Y127" s="1388"/>
      <c r="Z127" s="1388"/>
      <c r="AA127" s="1388"/>
      <c r="AB127" s="1388"/>
      <c r="AC127" s="1388"/>
      <c r="AD127" s="1388"/>
      <c r="AE127" s="1388"/>
      <c r="AF127" s="1388"/>
      <c r="AG127" s="1388"/>
      <c r="AH127" s="1388"/>
      <c r="AI127" s="1388"/>
      <c r="AJ127" s="1388"/>
      <c r="AK127" s="1388"/>
      <c r="AL127" s="1388"/>
      <c r="AM127" s="1388"/>
      <c r="AN127" s="1388"/>
      <c r="AO127" s="1388"/>
      <c r="AP127" s="1388"/>
      <c r="AQ127" s="1389"/>
      <c r="AR127" s="1124" t="s">
        <v>600</v>
      </c>
      <c r="AS127" s="552"/>
      <c r="AT127" s="552"/>
      <c r="AU127" s="552"/>
      <c r="AV127" s="552"/>
      <c r="AW127" s="552"/>
      <c r="AX127" s="552"/>
      <c r="AY127" s="552"/>
      <c r="AZ127" s="552"/>
      <c r="BA127" s="552"/>
      <c r="BB127" s="552"/>
      <c r="BC127" s="552"/>
    </row>
    <row r="128" spans="1:76" s="491" customFormat="1" ht="11.25" hidden="1" customHeight="1">
      <c r="A128" s="1318"/>
      <c r="B128" s="1318"/>
      <c r="C128" s="1318"/>
      <c r="D128" s="1318"/>
      <c r="E128" s="1318">
        <v>1</v>
      </c>
      <c r="F128" s="888"/>
      <c r="G128" s="888"/>
      <c r="H128" s="886">
        <v>1</v>
      </c>
      <c r="I128" s="1318">
        <v>1</v>
      </c>
      <c r="J128" s="888"/>
      <c r="K128" s="893"/>
      <c r="L128" s="560"/>
      <c r="M128" s="522"/>
      <c r="N128" s="548"/>
      <c r="O128" s="1390"/>
      <c r="P128" s="1391"/>
      <c r="Q128" s="1391"/>
      <c r="R128" s="1391"/>
      <c r="S128" s="1391"/>
      <c r="T128" s="1391"/>
      <c r="U128" s="1391"/>
      <c r="V128" s="1391"/>
      <c r="W128" s="1391"/>
      <c r="X128" s="1391"/>
      <c r="Y128" s="1391"/>
      <c r="Z128" s="1391"/>
      <c r="AA128" s="1391"/>
      <c r="AB128" s="1391"/>
      <c r="AC128" s="1391"/>
      <c r="AD128" s="1391"/>
      <c r="AE128" s="1391"/>
      <c r="AF128" s="1391"/>
      <c r="AG128" s="1391"/>
      <c r="AH128" s="1391"/>
      <c r="AI128" s="1391"/>
      <c r="AJ128" s="1391"/>
      <c r="AK128" s="1391"/>
      <c r="AL128" s="1391"/>
      <c r="AM128" s="1391"/>
      <c r="AN128" s="1391"/>
      <c r="AO128" s="1391"/>
      <c r="AP128" s="1391"/>
      <c r="AQ128" s="1392"/>
      <c r="AR128" s="1085"/>
      <c r="AS128" s="552"/>
      <c r="AT128" s="552"/>
      <c r="AU128" s="552"/>
      <c r="AV128" s="552"/>
      <c r="AW128" s="552"/>
      <c r="AX128" s="552"/>
      <c r="AY128" s="552"/>
      <c r="AZ128" s="552"/>
      <c r="BA128" s="552"/>
      <c r="BB128" s="552"/>
      <c r="BC128" s="552"/>
    </row>
    <row r="129" spans="1:55" s="491" customFormat="1" ht="33.75">
      <c r="A129" s="1318"/>
      <c r="B129" s="1318"/>
      <c r="C129" s="1318"/>
      <c r="D129" s="1318"/>
      <c r="E129" s="1318"/>
      <c r="F129" s="1318">
        <v>1</v>
      </c>
      <c r="G129" s="886"/>
      <c r="H129" s="886"/>
      <c r="I129" s="1318"/>
      <c r="J129" s="1318">
        <v>1</v>
      </c>
      <c r="K129" s="894"/>
      <c r="L129" s="560" t="e">
        <f ca="1">mergeValue(A129) &amp;"."&amp; mergeValue(B129)&amp;"."&amp; mergeValue(C129)&amp;"."&amp; mergeValue(D129)&amp;"."&amp;  mergeValue(F129)</f>
        <v>#NAME?</v>
      </c>
      <c r="M129" s="523" t="s">
        <v>9</v>
      </c>
      <c r="N129" s="548"/>
      <c r="O129" s="1321"/>
      <c r="P129" s="1322"/>
      <c r="Q129" s="1322"/>
      <c r="R129" s="1322"/>
      <c r="S129" s="1322"/>
      <c r="T129" s="1322"/>
      <c r="U129" s="1322"/>
      <c r="V129" s="1322"/>
      <c r="W129" s="1322"/>
      <c r="X129" s="1322"/>
      <c r="Y129" s="1322"/>
      <c r="Z129" s="1322"/>
      <c r="AA129" s="1322"/>
      <c r="AB129" s="1322"/>
      <c r="AC129" s="1322"/>
      <c r="AD129" s="1322"/>
      <c r="AE129" s="1322"/>
      <c r="AF129" s="1322"/>
      <c r="AG129" s="1322"/>
      <c r="AH129" s="1322"/>
      <c r="AI129" s="1322"/>
      <c r="AJ129" s="1322"/>
      <c r="AK129" s="1322"/>
      <c r="AL129" s="1322"/>
      <c r="AM129" s="1322"/>
      <c r="AN129" s="1322"/>
      <c r="AO129" s="1322"/>
      <c r="AP129" s="1322"/>
      <c r="AQ129" s="1323"/>
      <c r="AR129" s="1124" t="s">
        <v>719</v>
      </c>
      <c r="AS129" s="552"/>
      <c r="AT129" s="556" t="e">
        <f ca="1">strCheckUnique(AU129:AU132)</f>
        <v>#NAME?</v>
      </c>
      <c r="AU129" s="552"/>
      <c r="AV129" s="556"/>
      <c r="AW129" s="552"/>
      <c r="AX129" s="552"/>
      <c r="AY129" s="552"/>
      <c r="AZ129" s="552"/>
      <c r="BA129" s="552"/>
      <c r="BB129" s="552"/>
      <c r="BC129" s="552"/>
    </row>
    <row r="130" spans="1:55" s="491" customFormat="1" ht="99" customHeight="1">
      <c r="A130" s="1318"/>
      <c r="B130" s="1318"/>
      <c r="C130" s="1318"/>
      <c r="D130" s="1318"/>
      <c r="E130" s="1318"/>
      <c r="F130" s="1318"/>
      <c r="G130" s="886">
        <v>1</v>
      </c>
      <c r="H130" s="886"/>
      <c r="I130" s="1318"/>
      <c r="J130" s="1318"/>
      <c r="K130" s="894">
        <v>1</v>
      </c>
      <c r="L130" s="560" t="e">
        <f ca="1">mergeValue(A130) &amp;"."&amp; mergeValue(B130)&amp;"."&amp; mergeValue(C130)&amp;"."&amp; mergeValue(D130)&amp;"."&amp; mergeValue(F130)&amp;"."&amp; mergeValue(G130)</f>
        <v>#NAME?</v>
      </c>
      <c r="M130" s="1009"/>
      <c r="N130" s="553"/>
      <c r="O130" s="647"/>
      <c r="P130" s="530"/>
      <c r="Q130" s="1033"/>
      <c r="R130" s="1324"/>
      <c r="S130" s="1314" t="s">
        <v>82</v>
      </c>
      <c r="T130" s="1324"/>
      <c r="U130" s="1314" t="s">
        <v>82</v>
      </c>
      <c r="V130" s="647"/>
      <c r="W130" s="724"/>
      <c r="X130" s="1033"/>
      <c r="Y130" s="1324"/>
      <c r="Z130" s="1314" t="s">
        <v>82</v>
      </c>
      <c r="AA130" s="1324"/>
      <c r="AB130" s="1314" t="s">
        <v>82</v>
      </c>
      <c r="AC130" s="647"/>
      <c r="AD130" s="724"/>
      <c r="AE130" s="1033"/>
      <c r="AF130" s="1324"/>
      <c r="AG130" s="1314" t="s">
        <v>82</v>
      </c>
      <c r="AH130" s="1324"/>
      <c r="AI130" s="1314" t="s">
        <v>82</v>
      </c>
      <c r="AJ130" s="647"/>
      <c r="AK130" s="724"/>
      <c r="AL130" s="1033"/>
      <c r="AM130" s="1324"/>
      <c r="AN130" s="1314" t="s">
        <v>82</v>
      </c>
      <c r="AO130" s="1324"/>
      <c r="AP130" s="1314" t="s">
        <v>83</v>
      </c>
      <c r="AQ130" s="545"/>
      <c r="AR130" s="1288" t="s">
        <v>732</v>
      </c>
      <c r="AS130" s="552" t="e">
        <f ca="1">strCheckDate(O131:AQ131)</f>
        <v>#NAME?</v>
      </c>
      <c r="AT130" s="556"/>
      <c r="AU130" s="556" t="str">
        <f>IF(M130="","",M130 )</f>
        <v/>
      </c>
      <c r="AV130" s="556"/>
      <c r="AW130" s="556"/>
      <c r="AX130" s="556"/>
      <c r="AY130" s="552"/>
      <c r="AZ130" s="552"/>
      <c r="BA130" s="552"/>
      <c r="BB130" s="552"/>
      <c r="BC130" s="552"/>
    </row>
    <row r="131" spans="1:55" s="491" customFormat="1" ht="0.2" customHeight="1">
      <c r="A131" s="1318"/>
      <c r="B131" s="1318"/>
      <c r="C131" s="1318"/>
      <c r="D131" s="1318"/>
      <c r="E131" s="1318"/>
      <c r="F131" s="1318"/>
      <c r="G131" s="886"/>
      <c r="H131" s="886"/>
      <c r="I131" s="1318"/>
      <c r="J131" s="1318"/>
      <c r="K131" s="894"/>
      <c r="L131" s="567"/>
      <c r="M131" s="613"/>
      <c r="N131" s="553"/>
      <c r="O131" s="530"/>
      <c r="P131" s="530"/>
      <c r="Q131" s="551" t="str">
        <f>R130 &amp; "-" &amp; T130</f>
        <v>-</v>
      </c>
      <c r="R131" s="1313"/>
      <c r="S131" s="1314"/>
      <c r="T131" s="1313"/>
      <c r="U131" s="1314"/>
      <c r="V131" s="724"/>
      <c r="W131" s="724"/>
      <c r="X131" s="730" t="str">
        <f>Y130 &amp; "-" &amp; AA130</f>
        <v>-</v>
      </c>
      <c r="Y131" s="1313"/>
      <c r="Z131" s="1314"/>
      <c r="AA131" s="1313"/>
      <c r="AB131" s="1314"/>
      <c r="AC131" s="724"/>
      <c r="AD131" s="724"/>
      <c r="AE131" s="730" t="str">
        <f>AF130 &amp; "-" &amp; AH130</f>
        <v>-</v>
      </c>
      <c r="AF131" s="1313"/>
      <c r="AG131" s="1314"/>
      <c r="AH131" s="1313"/>
      <c r="AI131" s="1314"/>
      <c r="AJ131" s="724"/>
      <c r="AK131" s="724"/>
      <c r="AL131" s="730" t="str">
        <f>AM130 &amp; "-" &amp; AO130</f>
        <v>-</v>
      </c>
      <c r="AM131" s="1313"/>
      <c r="AN131" s="1314"/>
      <c r="AO131" s="1313"/>
      <c r="AP131" s="1314"/>
      <c r="AQ131" s="545"/>
      <c r="AR131" s="1289"/>
      <c r="AS131" s="552"/>
      <c r="AT131" s="552"/>
      <c r="AU131" s="552"/>
      <c r="AV131" s="552"/>
      <c r="AW131" s="552"/>
      <c r="AX131" s="552"/>
      <c r="AY131" s="552"/>
      <c r="AZ131" s="552"/>
      <c r="BA131" s="552"/>
      <c r="BB131" s="552"/>
      <c r="BC131" s="552"/>
    </row>
    <row r="132" spans="1:55" s="490" customFormat="1" ht="15" customHeight="1">
      <c r="A132" s="1318"/>
      <c r="B132" s="1318"/>
      <c r="C132" s="1318"/>
      <c r="D132" s="1318"/>
      <c r="E132" s="1318"/>
      <c r="F132" s="1318"/>
      <c r="G132" s="888"/>
      <c r="H132" s="886"/>
      <c r="I132" s="1318"/>
      <c r="J132" s="1318"/>
      <c r="K132" s="893"/>
      <c r="L132" s="506"/>
      <c r="M132" s="524" t="s">
        <v>24</v>
      </c>
      <c r="N132" s="519"/>
      <c r="O132" s="513"/>
      <c r="P132" s="513"/>
      <c r="Q132" s="513"/>
      <c r="R132" s="540"/>
      <c r="S132" s="532"/>
      <c r="T132" s="531"/>
      <c r="U132" s="519"/>
      <c r="V132" s="718"/>
      <c r="W132" s="718"/>
      <c r="X132" s="718"/>
      <c r="Y132" s="727"/>
      <c r="Z132" s="952"/>
      <c r="AA132" s="951"/>
      <c r="AB132" s="947"/>
      <c r="AC132" s="718"/>
      <c r="AD132" s="718"/>
      <c r="AE132" s="718"/>
      <c r="AF132" s="727"/>
      <c r="AG132" s="952"/>
      <c r="AH132" s="951"/>
      <c r="AI132" s="947"/>
      <c r="AJ132" s="718"/>
      <c r="AK132" s="718"/>
      <c r="AL132" s="718"/>
      <c r="AM132" s="727"/>
      <c r="AN132" s="952"/>
      <c r="AO132" s="951"/>
      <c r="AP132" s="947"/>
      <c r="AQ132" s="528"/>
      <c r="AR132" s="1290"/>
      <c r="AS132" s="554"/>
      <c r="AT132" s="554"/>
      <c r="AU132" s="554"/>
      <c r="AV132" s="554"/>
      <c r="AW132" s="554"/>
      <c r="AX132" s="554"/>
      <c r="AY132" s="554"/>
      <c r="AZ132" s="554"/>
      <c r="BA132" s="554"/>
      <c r="BB132" s="554"/>
      <c r="BC132" s="554"/>
    </row>
    <row r="133" spans="1:55" s="490" customFormat="1" ht="15" customHeight="1">
      <c r="A133" s="1318"/>
      <c r="B133" s="1318"/>
      <c r="C133" s="1318"/>
      <c r="D133" s="1318"/>
      <c r="E133" s="1318"/>
      <c r="F133" s="888"/>
      <c r="G133" s="888"/>
      <c r="H133" s="886"/>
      <c r="I133" s="1318"/>
      <c r="J133" s="888"/>
      <c r="K133" s="893"/>
      <c r="L133" s="506"/>
      <c r="M133" s="519" t="s">
        <v>10</v>
      </c>
      <c r="N133" s="518"/>
      <c r="O133" s="513"/>
      <c r="P133" s="513"/>
      <c r="Q133" s="513"/>
      <c r="R133" s="540"/>
      <c r="S133" s="532"/>
      <c r="T133" s="531"/>
      <c r="U133" s="518"/>
      <c r="V133" s="718"/>
      <c r="W133" s="718"/>
      <c r="X133" s="718"/>
      <c r="Y133" s="727"/>
      <c r="Z133" s="952"/>
      <c r="AA133" s="951"/>
      <c r="AB133" s="1082"/>
      <c r="AC133" s="718"/>
      <c r="AD133" s="718"/>
      <c r="AE133" s="718"/>
      <c r="AF133" s="727"/>
      <c r="AG133" s="952"/>
      <c r="AH133" s="951"/>
      <c r="AI133" s="1082"/>
      <c r="AJ133" s="718"/>
      <c r="AK133" s="718"/>
      <c r="AL133" s="718"/>
      <c r="AM133" s="727"/>
      <c r="AN133" s="952"/>
      <c r="AO133" s="951"/>
      <c r="AP133" s="1082"/>
      <c r="AQ133" s="532"/>
      <c r="AR133" s="528"/>
      <c r="AS133" s="554"/>
      <c r="AT133" s="554"/>
      <c r="AU133" s="554"/>
      <c r="AV133" s="554"/>
      <c r="AW133" s="554"/>
      <c r="AX133" s="554"/>
      <c r="AY133" s="554"/>
      <c r="AZ133" s="554"/>
      <c r="BA133" s="554"/>
      <c r="BB133" s="554"/>
      <c r="BC133" s="554"/>
    </row>
    <row r="134" spans="1:55" s="490" customFormat="1" ht="0.2" customHeight="1">
      <c r="A134" s="1318"/>
      <c r="B134" s="1318"/>
      <c r="C134" s="1318"/>
      <c r="D134" s="1318"/>
      <c r="E134" s="892"/>
      <c r="F134" s="888"/>
      <c r="G134" s="888"/>
      <c r="H134" s="888"/>
      <c r="I134" s="884"/>
      <c r="J134" s="881"/>
      <c r="K134" s="891"/>
      <c r="L134" s="506"/>
      <c r="M134" s="519"/>
      <c r="N134" s="517"/>
      <c r="O134" s="513"/>
      <c r="P134" s="513"/>
      <c r="Q134" s="513"/>
      <c r="R134" s="540"/>
      <c r="S134" s="532"/>
      <c r="T134" s="531"/>
      <c r="U134" s="517"/>
      <c r="V134" s="718"/>
      <c r="W134" s="718"/>
      <c r="X134" s="718"/>
      <c r="Y134" s="727"/>
      <c r="Z134" s="952"/>
      <c r="AA134" s="951"/>
      <c r="AB134" s="1081"/>
      <c r="AC134" s="718"/>
      <c r="AD134" s="718"/>
      <c r="AE134" s="718"/>
      <c r="AF134" s="727"/>
      <c r="AG134" s="952"/>
      <c r="AH134" s="951"/>
      <c r="AI134" s="1081"/>
      <c r="AJ134" s="718"/>
      <c r="AK134" s="718"/>
      <c r="AL134" s="718"/>
      <c r="AM134" s="727"/>
      <c r="AN134" s="952"/>
      <c r="AO134" s="951"/>
      <c r="AP134" s="1081"/>
      <c r="AQ134" s="532"/>
      <c r="AR134" s="528"/>
      <c r="AS134" s="554"/>
      <c r="AT134" s="554"/>
      <c r="AU134" s="554"/>
      <c r="AV134" s="554"/>
      <c r="AW134" s="554"/>
      <c r="AX134" s="554"/>
      <c r="AY134" s="554"/>
      <c r="AZ134" s="554"/>
      <c r="BA134" s="554"/>
      <c r="BB134" s="554"/>
      <c r="BC134" s="554"/>
    </row>
    <row r="135" spans="1:55" s="490" customFormat="1" ht="15" customHeight="1">
      <c r="A135" s="1318"/>
      <c r="B135" s="1318"/>
      <c r="C135" s="1318"/>
      <c r="D135" s="892"/>
      <c r="E135" s="892"/>
      <c r="F135" s="888"/>
      <c r="G135" s="888"/>
      <c r="H135" s="888"/>
      <c r="I135" s="884"/>
      <c r="J135" s="881"/>
      <c r="K135" s="891"/>
      <c r="L135" s="506"/>
      <c r="M135" s="518" t="s">
        <v>16</v>
      </c>
      <c r="N135" s="517"/>
      <c r="O135" s="513"/>
      <c r="P135" s="513"/>
      <c r="Q135" s="513"/>
      <c r="R135" s="540"/>
      <c r="S135" s="532"/>
      <c r="T135" s="531"/>
      <c r="U135" s="517"/>
      <c r="V135" s="718"/>
      <c r="W135" s="718"/>
      <c r="X135" s="718"/>
      <c r="Y135" s="727"/>
      <c r="Z135" s="952"/>
      <c r="AA135" s="951"/>
      <c r="AB135" s="1081"/>
      <c r="AC135" s="718"/>
      <c r="AD135" s="718"/>
      <c r="AE135" s="718"/>
      <c r="AF135" s="727"/>
      <c r="AG135" s="952"/>
      <c r="AH135" s="951"/>
      <c r="AI135" s="1081"/>
      <c r="AJ135" s="718"/>
      <c r="AK135" s="718"/>
      <c r="AL135" s="718"/>
      <c r="AM135" s="727"/>
      <c r="AN135" s="952"/>
      <c r="AO135" s="951"/>
      <c r="AP135" s="1081"/>
      <c r="AQ135" s="532"/>
      <c r="AR135" s="528"/>
      <c r="AS135" s="554"/>
      <c r="AT135" s="554"/>
      <c r="AU135" s="554"/>
      <c r="AV135" s="554"/>
      <c r="AW135" s="554"/>
      <c r="AX135" s="554"/>
      <c r="AY135" s="554"/>
      <c r="AZ135" s="554"/>
      <c r="BA135" s="554"/>
      <c r="BB135" s="554"/>
      <c r="BC135" s="554"/>
    </row>
    <row r="136" spans="1:55" s="490" customFormat="1" ht="15" customHeight="1">
      <c r="A136" s="1318"/>
      <c r="B136" s="1318"/>
      <c r="C136" s="892"/>
      <c r="D136" s="892"/>
      <c r="E136" s="892"/>
      <c r="F136" s="892"/>
      <c r="G136" s="897"/>
      <c r="H136" s="884"/>
      <c r="I136" s="895"/>
      <c r="J136" s="881"/>
      <c r="K136" s="896"/>
      <c r="L136" s="506"/>
      <c r="M136" s="517" t="s">
        <v>17</v>
      </c>
      <c r="N136" s="517"/>
      <c r="O136" s="513"/>
      <c r="P136" s="513"/>
      <c r="Q136" s="513"/>
      <c r="R136" s="540"/>
      <c r="S136" s="532"/>
      <c r="T136" s="531"/>
      <c r="U136" s="517"/>
      <c r="V136" s="718"/>
      <c r="W136" s="718"/>
      <c r="X136" s="718"/>
      <c r="Y136" s="727"/>
      <c r="Z136" s="952"/>
      <c r="AA136" s="951"/>
      <c r="AB136" s="1081"/>
      <c r="AC136" s="718"/>
      <c r="AD136" s="718"/>
      <c r="AE136" s="718"/>
      <c r="AF136" s="727"/>
      <c r="AG136" s="952"/>
      <c r="AH136" s="951"/>
      <c r="AI136" s="1081"/>
      <c r="AJ136" s="718"/>
      <c r="AK136" s="718"/>
      <c r="AL136" s="718"/>
      <c r="AM136" s="727"/>
      <c r="AN136" s="952"/>
      <c r="AO136" s="951"/>
      <c r="AP136" s="1081"/>
      <c r="AQ136" s="532"/>
      <c r="AR136" s="528"/>
      <c r="AS136" s="554"/>
      <c r="AT136" s="554"/>
      <c r="AU136" s="554"/>
      <c r="AV136" s="554"/>
      <c r="AW136" s="554"/>
      <c r="AX136" s="554"/>
      <c r="AY136" s="554"/>
      <c r="AZ136" s="554"/>
      <c r="BA136" s="554"/>
      <c r="BB136" s="554"/>
      <c r="BC136" s="554"/>
    </row>
    <row r="137" spans="1:55" s="490" customFormat="1" ht="15" customHeight="1">
      <c r="A137" s="1318"/>
      <c r="B137" s="892"/>
      <c r="C137" s="892"/>
      <c r="D137" s="892"/>
      <c r="E137" s="892"/>
      <c r="F137" s="892"/>
      <c r="G137" s="897"/>
      <c r="H137" s="884"/>
      <c r="I137" s="884"/>
      <c r="J137" s="881"/>
      <c r="K137" s="891"/>
      <c r="L137" s="506"/>
      <c r="M137" s="526" t="s">
        <v>18</v>
      </c>
      <c r="N137" s="517"/>
      <c r="O137" s="513"/>
      <c r="P137" s="513"/>
      <c r="Q137" s="513"/>
      <c r="R137" s="540"/>
      <c r="S137" s="532"/>
      <c r="T137" s="531"/>
      <c r="U137" s="517"/>
      <c r="V137" s="718"/>
      <c r="W137" s="718"/>
      <c r="X137" s="718"/>
      <c r="Y137" s="727"/>
      <c r="Z137" s="952"/>
      <c r="AA137" s="951"/>
      <c r="AB137" s="1081"/>
      <c r="AC137" s="718"/>
      <c r="AD137" s="718"/>
      <c r="AE137" s="718"/>
      <c r="AF137" s="727"/>
      <c r="AG137" s="952"/>
      <c r="AH137" s="951"/>
      <c r="AI137" s="1081"/>
      <c r="AJ137" s="718"/>
      <c r="AK137" s="718"/>
      <c r="AL137" s="718"/>
      <c r="AM137" s="727"/>
      <c r="AN137" s="952"/>
      <c r="AO137" s="951"/>
      <c r="AP137" s="1081"/>
      <c r="AQ137" s="532"/>
      <c r="AR137" s="528"/>
      <c r="AS137" s="554"/>
      <c r="AT137" s="554"/>
      <c r="AU137" s="554"/>
      <c r="AV137" s="554"/>
      <c r="AW137" s="554"/>
      <c r="AX137" s="554"/>
      <c r="AY137" s="554"/>
      <c r="AZ137" s="554"/>
      <c r="BA137" s="554"/>
      <c r="BB137" s="554"/>
      <c r="BC137" s="554"/>
    </row>
    <row r="138" spans="1:55" s="490" customFormat="1" ht="15" customHeight="1">
      <c r="A138" s="880"/>
      <c r="B138" s="880"/>
      <c r="C138" s="880"/>
      <c r="D138" s="880"/>
      <c r="E138" s="880"/>
      <c r="F138" s="880"/>
      <c r="G138" s="880"/>
      <c r="H138" s="880"/>
      <c r="I138" s="880"/>
      <c r="J138" s="880"/>
      <c r="K138" s="880"/>
      <c r="L138" s="461"/>
      <c r="M138" s="533" t="s">
        <v>307</v>
      </c>
      <c r="N138" s="517"/>
      <c r="O138" s="513"/>
      <c r="P138" s="513"/>
      <c r="Q138" s="513"/>
      <c r="R138" s="540"/>
      <c r="S138" s="532"/>
      <c r="T138" s="531"/>
      <c r="U138" s="517"/>
      <c r="V138" s="532"/>
      <c r="W138" s="528"/>
      <c r="X138" s="554"/>
      <c r="Y138" s="554"/>
      <c r="Z138" s="554"/>
      <c r="AA138" s="554"/>
      <c r="AB138" s="554"/>
      <c r="AC138" s="554"/>
      <c r="AD138" s="554"/>
      <c r="AE138" s="554"/>
      <c r="AF138" s="554"/>
      <c r="AG138" s="554"/>
      <c r="AH138" s="554"/>
    </row>
    <row r="139" spans="1:55" ht="17.100000000000001" customHeight="1">
      <c r="X139" s="196"/>
      <c r="Y139" s="196"/>
      <c r="Z139" s="196"/>
      <c r="AA139" s="196"/>
      <c r="AB139" s="196"/>
      <c r="AC139" s="196"/>
      <c r="AD139" s="196"/>
      <c r="AE139" s="196"/>
      <c r="AF139" s="196"/>
      <c r="AG139" s="196"/>
      <c r="AH139" s="196"/>
    </row>
    <row r="140" spans="1:55" s="34" customFormat="1" ht="17.100000000000001" customHeight="1">
      <c r="G140" s="34" t="s">
        <v>12</v>
      </c>
      <c r="I140" s="34" t="s">
        <v>181</v>
      </c>
      <c r="V140" s="151"/>
      <c r="X140" s="209"/>
      <c r="Y140" s="209"/>
      <c r="Z140" s="209"/>
      <c r="AA140" s="209"/>
      <c r="AB140" s="209"/>
      <c r="AC140" s="209"/>
      <c r="AD140" s="209"/>
      <c r="AE140" s="209"/>
      <c r="AF140" s="209"/>
      <c r="AG140" s="209"/>
      <c r="AH140" s="209"/>
    </row>
    <row r="141" spans="1:55" ht="17.100000000000001" customHeight="1">
      <c r="T141" s="116"/>
      <c r="U141" s="40"/>
      <c r="X141" s="196"/>
      <c r="Y141" s="196"/>
      <c r="Z141" s="196"/>
      <c r="AA141" s="196"/>
      <c r="AB141" s="196"/>
      <c r="AC141" s="196"/>
      <c r="AD141" s="196"/>
      <c r="AE141" s="196"/>
      <c r="AF141" s="196"/>
      <c r="AG141" s="196"/>
      <c r="AH141" s="196"/>
    </row>
    <row r="142" spans="1:55" s="491" customFormat="1" ht="22.5">
      <c r="A142" s="1318">
        <v>1</v>
      </c>
      <c r="B142" s="904"/>
      <c r="C142" s="904"/>
      <c r="D142" s="904"/>
      <c r="E142" s="905"/>
      <c r="F142" s="906"/>
      <c r="G142" s="906"/>
      <c r="H142" s="906"/>
      <c r="I142" s="907"/>
      <c r="J142" s="902"/>
      <c r="K142" s="909"/>
      <c r="L142" s="560" t="e">
        <f ca="1">mergeValue(A142)</f>
        <v>#NAME?</v>
      </c>
      <c r="M142" s="608" t="s">
        <v>19</v>
      </c>
      <c r="N142" s="547"/>
      <c r="O142" s="1331"/>
      <c r="P142" s="1331"/>
      <c r="Q142" s="1331"/>
      <c r="R142" s="1331"/>
      <c r="S142" s="1331"/>
      <c r="T142" s="1331"/>
      <c r="U142" s="1331"/>
      <c r="V142" s="1331"/>
      <c r="W142" s="1124" t="s">
        <v>717</v>
      </c>
      <c r="X142" s="552"/>
      <c r="Y142" s="552"/>
      <c r="Z142" s="552"/>
      <c r="AA142" s="552"/>
      <c r="AB142" s="552"/>
      <c r="AC142" s="552"/>
      <c r="AD142" s="552"/>
      <c r="AE142" s="552"/>
      <c r="AF142" s="552"/>
      <c r="AG142" s="552"/>
      <c r="AH142" s="552"/>
    </row>
    <row r="143" spans="1:55" s="491" customFormat="1" ht="22.5">
      <c r="A143" s="1318"/>
      <c r="B143" s="1318">
        <v>1</v>
      </c>
      <c r="C143" s="904"/>
      <c r="D143" s="904"/>
      <c r="E143" s="906"/>
      <c r="F143" s="906"/>
      <c r="G143" s="906"/>
      <c r="H143" s="906"/>
      <c r="I143" s="901"/>
      <c r="J143" s="900"/>
      <c r="K143" s="903"/>
      <c r="L143" s="560" t="e">
        <f ca="1">mergeValue(A143) &amp;"."&amp; mergeValue(B143)</f>
        <v>#NAME?</v>
      </c>
      <c r="M143" s="514" t="s">
        <v>15</v>
      </c>
      <c r="N143" s="547"/>
      <c r="O143" s="1331"/>
      <c r="P143" s="1331"/>
      <c r="Q143" s="1331"/>
      <c r="R143" s="1331"/>
      <c r="S143" s="1331"/>
      <c r="T143" s="1331"/>
      <c r="U143" s="1331"/>
      <c r="V143" s="1331"/>
      <c r="W143" s="1124" t="s">
        <v>458</v>
      </c>
      <c r="X143" s="552"/>
      <c r="Y143" s="552"/>
      <c r="Z143" s="552"/>
      <c r="AA143" s="552"/>
      <c r="AB143" s="552"/>
      <c r="AC143" s="552"/>
      <c r="AD143" s="552"/>
      <c r="AE143" s="552"/>
      <c r="AF143" s="552"/>
      <c r="AG143" s="552"/>
      <c r="AH143" s="552"/>
    </row>
    <row r="144" spans="1:55" s="491" customFormat="1" ht="22.5">
      <c r="A144" s="1318"/>
      <c r="B144" s="1318"/>
      <c r="C144" s="1318">
        <v>1</v>
      </c>
      <c r="D144" s="904"/>
      <c r="E144" s="906"/>
      <c r="F144" s="906"/>
      <c r="G144" s="906"/>
      <c r="H144" s="906"/>
      <c r="I144" s="908"/>
      <c r="J144" s="900"/>
      <c r="K144" s="903"/>
      <c r="L144" s="560" t="e">
        <f ca="1">mergeValue(A144) &amp;"."&amp; mergeValue(B144)&amp;"."&amp; mergeValue(C144)</f>
        <v>#NAME?</v>
      </c>
      <c r="M144" s="515" t="s">
        <v>7</v>
      </c>
      <c r="N144" s="547"/>
      <c r="O144" s="1331"/>
      <c r="P144" s="1331"/>
      <c r="Q144" s="1331"/>
      <c r="R144" s="1331"/>
      <c r="S144" s="1331"/>
      <c r="T144" s="1331"/>
      <c r="U144" s="1331"/>
      <c r="V144" s="1331"/>
      <c r="W144" s="1124" t="s">
        <v>599</v>
      </c>
      <c r="X144" s="552"/>
      <c r="Y144" s="552"/>
      <c r="Z144" s="552"/>
      <c r="AA144" s="552"/>
      <c r="AB144" s="552"/>
      <c r="AC144" s="552"/>
      <c r="AD144" s="552"/>
      <c r="AE144" s="552"/>
      <c r="AF144" s="552"/>
      <c r="AG144" s="552"/>
      <c r="AH144" s="552"/>
    </row>
    <row r="145" spans="1:35" s="491" customFormat="1" ht="22.5">
      <c r="A145" s="1318"/>
      <c r="B145" s="1318"/>
      <c r="C145" s="1318"/>
      <c r="D145" s="1318">
        <v>1</v>
      </c>
      <c r="E145" s="906"/>
      <c r="F145" s="906"/>
      <c r="G145" s="906"/>
      <c r="H145" s="906"/>
      <c r="I145" s="908"/>
      <c r="J145" s="900"/>
      <c r="K145" s="903"/>
      <c r="L145" s="560" t="e">
        <f ca="1">mergeValue(A145) &amp;"."&amp; mergeValue(B145)&amp;"."&amp; mergeValue(C145)&amp;"."&amp; mergeValue(D145)</f>
        <v>#NAME?</v>
      </c>
      <c r="M145" s="516" t="s">
        <v>21</v>
      </c>
      <c r="N145" s="547"/>
      <c r="O145" s="1331"/>
      <c r="P145" s="1331"/>
      <c r="Q145" s="1331"/>
      <c r="R145" s="1331"/>
      <c r="S145" s="1331"/>
      <c r="T145" s="1331"/>
      <c r="U145" s="1331"/>
      <c r="V145" s="1331"/>
      <c r="W145" s="1124" t="s">
        <v>600</v>
      </c>
      <c r="X145" s="552"/>
      <c r="Y145" s="552"/>
      <c r="Z145" s="552"/>
      <c r="AA145" s="552"/>
      <c r="AB145" s="552"/>
      <c r="AC145" s="552"/>
      <c r="AD145" s="552"/>
      <c r="AE145" s="552"/>
      <c r="AF145" s="552"/>
      <c r="AG145" s="552"/>
      <c r="AH145" s="552"/>
    </row>
    <row r="146" spans="1:35" s="491" customFormat="1" ht="11.25" hidden="1" customHeight="1">
      <c r="A146" s="1318"/>
      <c r="B146" s="1318"/>
      <c r="C146" s="1318"/>
      <c r="D146" s="1318"/>
      <c r="E146" s="1318">
        <v>1</v>
      </c>
      <c r="F146" s="906"/>
      <c r="G146" s="906"/>
      <c r="H146" s="904">
        <v>1</v>
      </c>
      <c r="I146" s="1318">
        <v>1</v>
      </c>
      <c r="J146" s="906"/>
      <c r="K146" s="911"/>
      <c r="L146" s="560"/>
      <c r="M146" s="522"/>
      <c r="N146" s="548"/>
      <c r="O146" s="598"/>
      <c r="P146" s="598"/>
      <c r="Q146" s="598"/>
      <c r="R146" s="598"/>
      <c r="S146" s="598"/>
      <c r="T146" s="598"/>
      <c r="U146" s="598"/>
      <c r="V146" s="476"/>
      <c r="W146" s="1085"/>
      <c r="X146" s="552"/>
      <c r="Y146" s="552"/>
      <c r="Z146" s="552"/>
      <c r="AA146" s="552"/>
      <c r="AB146" s="552"/>
      <c r="AC146" s="552"/>
      <c r="AD146" s="552"/>
      <c r="AE146" s="552"/>
      <c r="AF146" s="552"/>
      <c r="AG146" s="552"/>
      <c r="AH146" s="552"/>
    </row>
    <row r="147" spans="1:35" s="491" customFormat="1" ht="33.75">
      <c r="A147" s="1318"/>
      <c r="B147" s="1318"/>
      <c r="C147" s="1318"/>
      <c r="D147" s="1318"/>
      <c r="E147" s="1318"/>
      <c r="F147" s="1318">
        <v>1</v>
      </c>
      <c r="G147" s="904"/>
      <c r="H147" s="904"/>
      <c r="I147" s="1318"/>
      <c r="J147" s="1318">
        <v>1</v>
      </c>
      <c r="K147" s="912"/>
      <c r="L147" s="560" t="e">
        <f ca="1">mergeValue(A147) &amp;"."&amp; mergeValue(B147)&amp;"."&amp; mergeValue(C147)&amp;"."&amp; mergeValue(D147)&amp;"."&amp;  mergeValue(F147)</f>
        <v>#NAME?</v>
      </c>
      <c r="M147" s="523" t="s">
        <v>9</v>
      </c>
      <c r="N147" s="548"/>
      <c r="O147" s="1320"/>
      <c r="P147" s="1320"/>
      <c r="Q147" s="1320"/>
      <c r="R147" s="1320"/>
      <c r="S147" s="1320"/>
      <c r="T147" s="1320"/>
      <c r="U147" s="1320"/>
      <c r="V147" s="1320"/>
      <c r="W147" s="1124" t="s">
        <v>719</v>
      </c>
      <c r="X147" s="552"/>
      <c r="Y147" s="556" t="e">
        <f ca="1">strCheckUnique(Z147:Z150)</f>
        <v>#NAME?</v>
      </c>
      <c r="Z147" s="552"/>
      <c r="AA147" s="556"/>
      <c r="AB147" s="552"/>
      <c r="AC147" s="552"/>
      <c r="AD147" s="552"/>
      <c r="AE147" s="552"/>
      <c r="AF147" s="552"/>
      <c r="AG147" s="552"/>
      <c r="AH147" s="552"/>
    </row>
    <row r="148" spans="1:35" s="491" customFormat="1" ht="99" customHeight="1">
      <c r="A148" s="1318"/>
      <c r="B148" s="1318"/>
      <c r="C148" s="1318"/>
      <c r="D148" s="1318"/>
      <c r="E148" s="1318"/>
      <c r="F148" s="1318"/>
      <c r="G148" s="904">
        <v>1</v>
      </c>
      <c r="H148" s="904"/>
      <c r="I148" s="1318"/>
      <c r="J148" s="1318"/>
      <c r="K148" s="912">
        <v>1</v>
      </c>
      <c r="L148" s="560" t="e">
        <f ca="1">mergeValue(A148) &amp;"."&amp; mergeValue(B148)&amp;"."&amp; mergeValue(C148)&amp;"."&amp; mergeValue(D148)&amp;"."&amp; mergeValue(F148)&amp;"."&amp; mergeValue(G148)</f>
        <v>#NAME?</v>
      </c>
      <c r="M148" s="1009"/>
      <c r="N148" s="553"/>
      <c r="O148" s="530"/>
      <c r="P148" s="530"/>
      <c r="Q148" s="1033"/>
      <c r="R148" s="1324"/>
      <c r="S148" s="1314" t="s">
        <v>82</v>
      </c>
      <c r="T148" s="1324"/>
      <c r="U148" s="1314" t="s">
        <v>83</v>
      </c>
      <c r="V148" s="545"/>
      <c r="W148" s="1288" t="s">
        <v>732</v>
      </c>
      <c r="X148" s="552" t="e">
        <f ca="1">strCheckDate(O149:V149)</f>
        <v>#NAME?</v>
      </c>
      <c r="Y148" s="556"/>
      <c r="Z148" s="556" t="str">
        <f>IF(M148="","",M148 )</f>
        <v/>
      </c>
      <c r="AA148" s="556"/>
      <c r="AB148" s="556"/>
      <c r="AC148" s="556"/>
      <c r="AD148" s="552"/>
      <c r="AE148" s="552"/>
      <c r="AF148" s="552"/>
      <c r="AG148" s="552"/>
      <c r="AH148" s="552"/>
    </row>
    <row r="149" spans="1:35" s="491" customFormat="1" ht="0.2" customHeight="1">
      <c r="A149" s="1318"/>
      <c r="B149" s="1318"/>
      <c r="C149" s="1318"/>
      <c r="D149" s="1318"/>
      <c r="E149" s="1318"/>
      <c r="F149" s="1318"/>
      <c r="G149" s="904"/>
      <c r="H149" s="904"/>
      <c r="I149" s="1318"/>
      <c r="J149" s="1318"/>
      <c r="K149" s="912"/>
      <c r="L149" s="567"/>
      <c r="M149" s="613"/>
      <c r="N149" s="553"/>
      <c r="O149" s="530"/>
      <c r="P149" s="530"/>
      <c r="Q149" s="551" t="str">
        <f>R148 &amp; "-" &amp; T148</f>
        <v>-</v>
      </c>
      <c r="R149" s="1313"/>
      <c r="S149" s="1314"/>
      <c r="T149" s="1313"/>
      <c r="U149" s="1314"/>
      <c r="V149" s="545"/>
      <c r="W149" s="1289"/>
      <c r="X149" s="552"/>
      <c r="Y149" s="552"/>
      <c r="Z149" s="552"/>
      <c r="AA149" s="552"/>
      <c r="AB149" s="552"/>
      <c r="AC149" s="552"/>
      <c r="AD149" s="552"/>
      <c r="AE149" s="552"/>
      <c r="AF149" s="552"/>
      <c r="AG149" s="552"/>
      <c r="AH149" s="552"/>
    </row>
    <row r="150" spans="1:35" s="490" customFormat="1" ht="15" customHeight="1">
      <c r="A150" s="1318"/>
      <c r="B150" s="1318"/>
      <c r="C150" s="1318"/>
      <c r="D150" s="1318"/>
      <c r="E150" s="1318"/>
      <c r="F150" s="1318"/>
      <c r="G150" s="906"/>
      <c r="H150" s="904"/>
      <c r="I150" s="1318"/>
      <c r="J150" s="1318"/>
      <c r="K150" s="911"/>
      <c r="L150" s="506"/>
      <c r="M150" s="524" t="s">
        <v>24</v>
      </c>
      <c r="N150" s="519"/>
      <c r="O150" s="513"/>
      <c r="P150" s="513"/>
      <c r="Q150" s="513"/>
      <c r="R150" s="540"/>
      <c r="S150" s="532"/>
      <c r="T150" s="531"/>
      <c r="U150" s="519"/>
      <c r="V150" s="528"/>
      <c r="W150" s="1290"/>
      <c r="X150" s="554"/>
      <c r="Y150" s="554"/>
      <c r="Z150" s="554"/>
      <c r="AA150" s="554"/>
      <c r="AB150" s="554"/>
      <c r="AC150" s="554"/>
      <c r="AD150" s="554"/>
      <c r="AE150" s="554"/>
      <c r="AF150" s="554"/>
      <c r="AG150" s="554"/>
      <c r="AH150" s="554"/>
    </row>
    <row r="151" spans="1:35" s="490" customFormat="1" ht="15" customHeight="1">
      <c r="A151" s="1318"/>
      <c r="B151" s="1318"/>
      <c r="C151" s="1318"/>
      <c r="D151" s="1318"/>
      <c r="E151" s="1318"/>
      <c r="F151" s="906"/>
      <c r="G151" s="906"/>
      <c r="H151" s="904"/>
      <c r="I151" s="1318"/>
      <c r="J151" s="906"/>
      <c r="K151" s="911"/>
      <c r="L151" s="506"/>
      <c r="M151" s="519" t="s">
        <v>10</v>
      </c>
      <c r="N151" s="518"/>
      <c r="O151" s="513"/>
      <c r="P151" s="513"/>
      <c r="Q151" s="513"/>
      <c r="R151" s="540"/>
      <c r="S151" s="532"/>
      <c r="T151" s="531"/>
      <c r="U151" s="518"/>
      <c r="V151" s="532"/>
      <c r="W151" s="528"/>
      <c r="X151" s="554"/>
      <c r="Y151" s="554"/>
      <c r="Z151" s="554"/>
      <c r="AA151" s="554"/>
      <c r="AB151" s="554"/>
      <c r="AC151" s="554"/>
      <c r="AD151" s="554"/>
      <c r="AE151" s="554"/>
      <c r="AF151" s="554"/>
      <c r="AG151" s="554"/>
      <c r="AH151" s="554"/>
    </row>
    <row r="152" spans="1:35" s="490" customFormat="1" ht="15" hidden="1" customHeight="1">
      <c r="A152" s="1318"/>
      <c r="B152" s="1318"/>
      <c r="C152" s="1318"/>
      <c r="D152" s="1318"/>
      <c r="E152" s="910"/>
      <c r="F152" s="906"/>
      <c r="G152" s="906"/>
      <c r="H152" s="906"/>
      <c r="I152" s="902"/>
      <c r="J152" s="899"/>
      <c r="K152" s="909"/>
      <c r="L152" s="506"/>
      <c r="M152" s="519"/>
      <c r="N152" s="519"/>
      <c r="O152" s="519"/>
      <c r="P152" s="519"/>
      <c r="Q152" s="519"/>
      <c r="R152" s="519"/>
      <c r="S152" s="519"/>
      <c r="T152" s="519"/>
      <c r="U152" s="519"/>
      <c r="V152" s="532"/>
      <c r="W152" s="528"/>
      <c r="X152" s="554"/>
      <c r="Y152" s="554"/>
      <c r="Z152" s="554"/>
      <c r="AA152" s="554"/>
      <c r="AB152" s="554"/>
      <c r="AC152" s="554"/>
      <c r="AD152" s="554"/>
      <c r="AE152" s="554"/>
      <c r="AF152" s="554"/>
      <c r="AG152" s="554"/>
      <c r="AH152" s="554"/>
      <c r="AI152" s="554"/>
    </row>
    <row r="153" spans="1:35" s="490" customFormat="1" ht="15" customHeight="1">
      <c r="A153" s="1318"/>
      <c r="B153" s="1318"/>
      <c r="C153" s="1318"/>
      <c r="D153" s="910"/>
      <c r="E153" s="910"/>
      <c r="F153" s="906"/>
      <c r="G153" s="906"/>
      <c r="H153" s="906"/>
      <c r="I153" s="902"/>
      <c r="J153" s="899"/>
      <c r="K153" s="909"/>
      <c r="L153" s="506"/>
      <c r="M153" s="518" t="s">
        <v>16</v>
      </c>
      <c r="N153" s="517"/>
      <c r="O153" s="513"/>
      <c r="P153" s="513"/>
      <c r="Q153" s="513"/>
      <c r="R153" s="540"/>
      <c r="S153" s="532"/>
      <c r="T153" s="531"/>
      <c r="U153" s="517"/>
      <c r="V153" s="532"/>
      <c r="W153" s="528"/>
      <c r="X153" s="554"/>
      <c r="Y153" s="554"/>
      <c r="Z153" s="554"/>
      <c r="AA153" s="554"/>
      <c r="AB153" s="554"/>
      <c r="AC153" s="554"/>
      <c r="AD153" s="554"/>
      <c r="AE153" s="554"/>
      <c r="AF153" s="554"/>
      <c r="AG153" s="554"/>
      <c r="AH153" s="554"/>
    </row>
    <row r="154" spans="1:35" s="490" customFormat="1" ht="15" customHeight="1">
      <c r="A154" s="1318"/>
      <c r="B154" s="1318"/>
      <c r="C154" s="910"/>
      <c r="D154" s="910"/>
      <c r="E154" s="910"/>
      <c r="F154" s="910"/>
      <c r="G154" s="915"/>
      <c r="H154" s="902"/>
      <c r="I154" s="913"/>
      <c r="J154" s="899"/>
      <c r="K154" s="914"/>
      <c r="L154" s="506"/>
      <c r="M154" s="517" t="s">
        <v>17</v>
      </c>
      <c r="N154" s="517"/>
      <c r="O154" s="513"/>
      <c r="P154" s="513"/>
      <c r="Q154" s="513"/>
      <c r="R154" s="540"/>
      <c r="S154" s="532"/>
      <c r="T154" s="531"/>
      <c r="U154" s="517"/>
      <c r="V154" s="532"/>
      <c r="W154" s="528"/>
      <c r="X154" s="554"/>
      <c r="Y154" s="554"/>
      <c r="Z154" s="554"/>
      <c r="AA154" s="554"/>
      <c r="AB154" s="554"/>
      <c r="AC154" s="554"/>
      <c r="AD154" s="554"/>
      <c r="AE154" s="554"/>
      <c r="AF154" s="554"/>
      <c r="AG154" s="554"/>
      <c r="AH154" s="554"/>
    </row>
    <row r="155" spans="1:35" s="490" customFormat="1" ht="15" customHeight="1">
      <c r="A155" s="1318"/>
      <c r="B155" s="910"/>
      <c r="C155" s="910"/>
      <c r="D155" s="910"/>
      <c r="E155" s="910"/>
      <c r="F155" s="910"/>
      <c r="G155" s="915"/>
      <c r="H155" s="902"/>
      <c r="I155" s="902"/>
      <c r="J155" s="899"/>
      <c r="K155" s="909"/>
      <c r="L155" s="506"/>
      <c r="M155" s="526" t="s">
        <v>18</v>
      </c>
      <c r="N155" s="517"/>
      <c r="O155" s="513"/>
      <c r="P155" s="513"/>
      <c r="Q155" s="513"/>
      <c r="R155" s="540"/>
      <c r="S155" s="532"/>
      <c r="T155" s="531"/>
      <c r="U155" s="517"/>
      <c r="V155" s="532"/>
      <c r="W155" s="528"/>
      <c r="X155" s="554"/>
      <c r="Y155" s="554"/>
      <c r="Z155" s="554"/>
      <c r="AA155" s="554"/>
      <c r="AB155" s="554"/>
      <c r="AC155" s="554"/>
      <c r="AD155" s="554"/>
      <c r="AE155" s="554"/>
      <c r="AF155" s="554"/>
      <c r="AG155" s="554"/>
      <c r="AH155" s="554"/>
    </row>
    <row r="156" spans="1:35" s="490" customFormat="1" ht="15" customHeight="1">
      <c r="A156" s="898"/>
      <c r="B156" s="898"/>
      <c r="C156" s="898"/>
      <c r="D156" s="898"/>
      <c r="E156" s="898"/>
      <c r="F156" s="898"/>
      <c r="G156" s="898"/>
      <c r="H156" s="898"/>
      <c r="I156" s="898"/>
      <c r="J156" s="898"/>
      <c r="K156" s="898"/>
      <c r="L156" s="506"/>
      <c r="M156" s="533" t="s">
        <v>307</v>
      </c>
      <c r="N156" s="517"/>
      <c r="O156" s="513"/>
      <c r="P156" s="513"/>
      <c r="Q156" s="513"/>
      <c r="R156" s="540"/>
      <c r="S156" s="532"/>
      <c r="T156" s="531"/>
      <c r="U156" s="517"/>
      <c r="V156" s="532"/>
      <c r="W156" s="528"/>
      <c r="X156" s="554"/>
      <c r="Y156" s="554"/>
      <c r="Z156" s="554"/>
      <c r="AA156" s="554"/>
      <c r="AB156" s="554"/>
      <c r="AC156" s="554"/>
      <c r="AD156" s="554"/>
      <c r="AE156" s="554"/>
      <c r="AF156" s="554"/>
      <c r="AG156" s="554"/>
      <c r="AH156" s="554"/>
    </row>
    <row r="157" spans="1:35" ht="17.100000000000001" customHeight="1">
      <c r="X157" s="196"/>
      <c r="Y157" s="196"/>
      <c r="Z157" s="196"/>
      <c r="AA157" s="196"/>
      <c r="AB157" s="196"/>
      <c r="AC157" s="196"/>
      <c r="AD157" s="196"/>
      <c r="AE157" s="196"/>
      <c r="AF157" s="196"/>
      <c r="AG157" s="196"/>
      <c r="AH157" s="196"/>
    </row>
    <row r="158" spans="1:35" s="34" customFormat="1" ht="17.100000000000001" customHeight="1">
      <c r="G158" s="34" t="s">
        <v>12</v>
      </c>
      <c r="I158" s="34" t="s">
        <v>182</v>
      </c>
      <c r="V158" s="151"/>
      <c r="X158" s="209"/>
      <c r="Y158" s="209"/>
      <c r="Z158" s="209"/>
      <c r="AA158" s="209"/>
      <c r="AB158" s="209"/>
      <c r="AC158" s="209"/>
      <c r="AD158" s="209"/>
      <c r="AE158" s="209"/>
      <c r="AF158" s="209"/>
      <c r="AG158" s="209"/>
      <c r="AH158" s="209"/>
    </row>
    <row r="159" spans="1:35" ht="17.100000000000001" customHeight="1">
      <c r="T159" s="116"/>
      <c r="U159" s="40"/>
      <c r="X159" s="196"/>
      <c r="Y159" s="196"/>
      <c r="Z159" s="196"/>
      <c r="AA159" s="196"/>
      <c r="AB159" s="196"/>
      <c r="AC159" s="196"/>
      <c r="AD159" s="196"/>
      <c r="AE159" s="196"/>
      <c r="AF159" s="196"/>
      <c r="AG159" s="196"/>
      <c r="AH159" s="196"/>
    </row>
    <row r="160" spans="1:35" s="491" customFormat="1" ht="22.5">
      <c r="A160" s="1318">
        <v>1</v>
      </c>
      <c r="B160" s="847"/>
      <c r="C160" s="847"/>
      <c r="D160" s="847"/>
      <c r="E160" s="848"/>
      <c r="F160" s="849"/>
      <c r="G160" s="849"/>
      <c r="H160" s="849"/>
      <c r="I160" s="850"/>
      <c r="J160" s="845"/>
      <c r="K160" s="852"/>
      <c r="L160" s="560" t="e">
        <f ca="1">mergeValue(A160)</f>
        <v>#NAME?</v>
      </c>
      <c r="M160" s="608" t="s">
        <v>19</v>
      </c>
      <c r="N160" s="547"/>
      <c r="O160" s="1387"/>
      <c r="P160" s="1388"/>
      <c r="Q160" s="1388"/>
      <c r="R160" s="1388"/>
      <c r="S160" s="1388"/>
      <c r="T160" s="1388"/>
      <c r="U160" s="1388"/>
      <c r="V160" s="1389"/>
      <c r="W160" s="1124" t="s">
        <v>717</v>
      </c>
      <c r="X160" s="552"/>
      <c r="Y160" s="552"/>
      <c r="Z160" s="552"/>
      <c r="AA160" s="552"/>
      <c r="AB160" s="552"/>
      <c r="AC160" s="552"/>
      <c r="AD160" s="552"/>
      <c r="AE160" s="552"/>
      <c r="AF160" s="552"/>
      <c r="AG160" s="552"/>
    </row>
    <row r="161" spans="1:33" s="491" customFormat="1" ht="22.5">
      <c r="A161" s="1318"/>
      <c r="B161" s="1318">
        <v>1</v>
      </c>
      <c r="C161" s="847"/>
      <c r="D161" s="847"/>
      <c r="E161" s="849"/>
      <c r="F161" s="849"/>
      <c r="G161" s="849"/>
      <c r="H161" s="849"/>
      <c r="I161" s="844"/>
      <c r="J161" s="843"/>
      <c r="K161" s="846"/>
      <c r="L161" s="560" t="e">
        <f ca="1">mergeValue(A161) &amp;"."&amp; mergeValue(B161)</f>
        <v>#NAME?</v>
      </c>
      <c r="M161" s="514" t="s">
        <v>15</v>
      </c>
      <c r="N161" s="547"/>
      <c r="O161" s="1387"/>
      <c r="P161" s="1388"/>
      <c r="Q161" s="1388"/>
      <c r="R161" s="1388"/>
      <c r="S161" s="1388"/>
      <c r="T161" s="1388"/>
      <c r="U161" s="1388"/>
      <c r="V161" s="1389"/>
      <c r="W161" s="1124" t="s">
        <v>458</v>
      </c>
      <c r="X161" s="552"/>
      <c r="Y161" s="552"/>
      <c r="Z161" s="552"/>
      <c r="AA161" s="552"/>
      <c r="AB161" s="552"/>
      <c r="AC161" s="552"/>
      <c r="AD161" s="552"/>
      <c r="AE161" s="552"/>
      <c r="AF161" s="552"/>
      <c r="AG161" s="552"/>
    </row>
    <row r="162" spans="1:33" s="491" customFormat="1" ht="22.5">
      <c r="A162" s="1318"/>
      <c r="B162" s="1318"/>
      <c r="C162" s="1318">
        <v>1</v>
      </c>
      <c r="D162" s="847"/>
      <c r="E162" s="849"/>
      <c r="F162" s="849"/>
      <c r="G162" s="849"/>
      <c r="H162" s="849"/>
      <c r="I162" s="851"/>
      <c r="J162" s="843"/>
      <c r="K162" s="846"/>
      <c r="L162" s="560" t="e">
        <f ca="1">mergeValue(A162) &amp;"."&amp; mergeValue(B162)&amp;"."&amp; mergeValue(C162)</f>
        <v>#NAME?</v>
      </c>
      <c r="M162" s="515" t="s">
        <v>7</v>
      </c>
      <c r="N162" s="547"/>
      <c r="O162" s="1387"/>
      <c r="P162" s="1388"/>
      <c r="Q162" s="1388"/>
      <c r="R162" s="1388"/>
      <c r="S162" s="1388"/>
      <c r="T162" s="1388"/>
      <c r="U162" s="1388"/>
      <c r="V162" s="1389"/>
      <c r="W162" s="1124" t="s">
        <v>599</v>
      </c>
      <c r="X162" s="552"/>
      <c r="Y162" s="552"/>
      <c r="Z162" s="552"/>
      <c r="AA162" s="552"/>
      <c r="AB162" s="552"/>
      <c r="AC162" s="552"/>
      <c r="AD162" s="552"/>
      <c r="AE162" s="552"/>
      <c r="AF162" s="552"/>
      <c r="AG162" s="552"/>
    </row>
    <row r="163" spans="1:33" s="491" customFormat="1" ht="22.5">
      <c r="A163" s="1318"/>
      <c r="B163" s="1318"/>
      <c r="C163" s="1318"/>
      <c r="D163" s="1318">
        <v>1</v>
      </c>
      <c r="E163" s="849"/>
      <c r="F163" s="849"/>
      <c r="G163" s="849"/>
      <c r="H163" s="849"/>
      <c r="I163" s="851"/>
      <c r="J163" s="843"/>
      <c r="K163" s="846"/>
      <c r="L163" s="560" t="e">
        <f ca="1">mergeValue(A163) &amp;"."&amp; mergeValue(B163)&amp;"."&amp; mergeValue(C163)&amp;"."&amp; mergeValue(D163)</f>
        <v>#NAME?</v>
      </c>
      <c r="M163" s="516" t="s">
        <v>21</v>
      </c>
      <c r="N163" s="547"/>
      <c r="O163" s="1387"/>
      <c r="P163" s="1388"/>
      <c r="Q163" s="1388"/>
      <c r="R163" s="1388"/>
      <c r="S163" s="1388"/>
      <c r="T163" s="1388"/>
      <c r="U163" s="1388"/>
      <c r="V163" s="1389"/>
      <c r="W163" s="1124" t="s">
        <v>600</v>
      </c>
      <c r="X163" s="552"/>
      <c r="Y163" s="552"/>
      <c r="Z163" s="552"/>
      <c r="AA163" s="552"/>
      <c r="AB163" s="552"/>
      <c r="AC163" s="552"/>
      <c r="AD163" s="552"/>
      <c r="AE163" s="552"/>
      <c r="AF163" s="552"/>
      <c r="AG163" s="552"/>
    </row>
    <row r="164" spans="1:33" s="491" customFormat="1" ht="78.75">
      <c r="A164" s="1318"/>
      <c r="B164" s="1318"/>
      <c r="C164" s="1318"/>
      <c r="D164" s="1318"/>
      <c r="E164" s="1318">
        <v>1</v>
      </c>
      <c r="F164" s="849"/>
      <c r="G164" s="849"/>
      <c r="H164" s="847">
        <v>1</v>
      </c>
      <c r="I164" s="1318">
        <v>1</v>
      </c>
      <c r="J164" s="849"/>
      <c r="K164" s="854"/>
      <c r="L164" s="560" t="e">
        <f ca="1">mergeValue(A164) &amp;"."&amp; mergeValue(B164)&amp;"."&amp; mergeValue(C164)&amp;"."&amp; mergeValue(D164)&amp;"."&amp; mergeValue(E164)</f>
        <v>#NAME?</v>
      </c>
      <c r="M164" s="522" t="s">
        <v>8</v>
      </c>
      <c r="N164" s="548"/>
      <c r="O164" s="1321"/>
      <c r="P164" s="1322"/>
      <c r="Q164" s="1322"/>
      <c r="R164" s="1322"/>
      <c r="S164" s="1322"/>
      <c r="T164" s="1322"/>
      <c r="U164" s="1322"/>
      <c r="V164" s="1323"/>
      <c r="W164" s="1124" t="s">
        <v>718</v>
      </c>
      <c r="X164" s="552"/>
      <c r="Y164" s="552"/>
      <c r="Z164" s="552"/>
      <c r="AA164" s="552"/>
      <c r="AB164" s="552"/>
      <c r="AC164" s="552"/>
      <c r="AD164" s="552"/>
      <c r="AE164" s="552"/>
      <c r="AF164" s="552"/>
      <c r="AG164" s="552"/>
    </row>
    <row r="165" spans="1:33" s="491" customFormat="1" ht="33.75">
      <c r="A165" s="1318"/>
      <c r="B165" s="1318"/>
      <c r="C165" s="1318"/>
      <c r="D165" s="1318"/>
      <c r="E165" s="1318"/>
      <c r="F165" s="1318">
        <v>1</v>
      </c>
      <c r="G165" s="847"/>
      <c r="H165" s="847"/>
      <c r="I165" s="1318"/>
      <c r="J165" s="1318">
        <v>1</v>
      </c>
      <c r="K165" s="855"/>
      <c r="L165" s="560" t="e">
        <f ca="1">mergeValue(A165) &amp;"."&amp; mergeValue(B165)&amp;"."&amp; mergeValue(C165)&amp;"."&amp; mergeValue(D165)&amp;"."&amp; mergeValue(E165)&amp;"."&amp; mergeValue(F165)</f>
        <v>#NAME?</v>
      </c>
      <c r="M165" s="523" t="s">
        <v>9</v>
      </c>
      <c r="N165" s="548"/>
      <c r="O165" s="1321"/>
      <c r="P165" s="1322"/>
      <c r="Q165" s="1322"/>
      <c r="R165" s="1322"/>
      <c r="S165" s="1322"/>
      <c r="T165" s="1322"/>
      <c r="U165" s="1322"/>
      <c r="V165" s="1323"/>
      <c r="W165" s="1124" t="s">
        <v>719</v>
      </c>
      <c r="X165" s="552"/>
      <c r="Y165" s="556" t="e">
        <f ca="1">strCheckUnique(Z165:Z168)</f>
        <v>#NAME?</v>
      </c>
      <c r="Z165" s="552"/>
      <c r="AA165" s="556" t="str">
        <f>IF(O165="","",O165 &amp; ":_")</f>
        <v/>
      </c>
      <c r="AB165" s="552"/>
      <c r="AC165" s="552"/>
      <c r="AD165" s="552"/>
      <c r="AE165" s="552"/>
      <c r="AF165" s="552"/>
      <c r="AG165" s="552"/>
    </row>
    <row r="166" spans="1:33" s="491" customFormat="1" ht="122.1" customHeight="1">
      <c r="A166" s="1318"/>
      <c r="B166" s="1318"/>
      <c r="C166" s="1318"/>
      <c r="D166" s="1318"/>
      <c r="E166" s="1318"/>
      <c r="F166" s="1318"/>
      <c r="G166" s="847">
        <v>1</v>
      </c>
      <c r="H166" s="847"/>
      <c r="I166" s="1318"/>
      <c r="J166" s="1318"/>
      <c r="K166" s="855">
        <v>1</v>
      </c>
      <c r="L166" s="560" t="e">
        <f ca="1">mergeValue(A166) &amp;"."&amp; mergeValue(B166)&amp;"."&amp; mergeValue(C166)&amp;"."&amp; mergeValue(D166)&amp;"."&amp; mergeValue(E166)&amp;"."&amp; mergeValue(F166)&amp;"."&amp; mergeValue(G166)</f>
        <v>#NAME?</v>
      </c>
      <c r="M166" s="1009"/>
      <c r="N166" s="553"/>
      <c r="O166" s="1018"/>
      <c r="P166" s="530"/>
      <c r="Q166" s="530"/>
      <c r="R166" s="1324"/>
      <c r="S166" s="1314" t="s">
        <v>82</v>
      </c>
      <c r="T166" s="1324"/>
      <c r="U166" s="1314" t="s">
        <v>82</v>
      </c>
      <c r="V166" s="545"/>
      <c r="W166" s="1288" t="s">
        <v>720</v>
      </c>
      <c r="X166" s="552" t="e">
        <f ca="1">strCheckDate(O167:V167)</f>
        <v>#NAME?</v>
      </c>
      <c r="Y166" s="556"/>
      <c r="Z166" s="556" t="str">
        <f>IF(M166="","",M166 )</f>
        <v/>
      </c>
      <c r="AA166" s="556"/>
      <c r="AB166" s="556"/>
      <c r="AC166" s="556"/>
      <c r="AD166" s="552"/>
      <c r="AE166" s="552"/>
      <c r="AF166" s="552"/>
      <c r="AG166" s="552"/>
    </row>
    <row r="167" spans="1:33" s="491" customFormat="1" ht="11.25" hidden="1" customHeight="1">
      <c r="A167" s="1318"/>
      <c r="B167" s="1318"/>
      <c r="C167" s="1318"/>
      <c r="D167" s="1318"/>
      <c r="E167" s="1318"/>
      <c r="F167" s="1318"/>
      <c r="G167" s="847"/>
      <c r="H167" s="847"/>
      <c r="I167" s="1318"/>
      <c r="J167" s="1318"/>
      <c r="K167" s="855"/>
      <c r="L167" s="567"/>
      <c r="M167" s="613"/>
      <c r="N167" s="553"/>
      <c r="O167" s="551"/>
      <c r="P167" s="530"/>
      <c r="Q167" s="551" t="str">
        <f>R166 &amp; "-" &amp; T166</f>
        <v>-</v>
      </c>
      <c r="R167" s="1313"/>
      <c r="S167" s="1314"/>
      <c r="T167" s="1313"/>
      <c r="U167" s="1314"/>
      <c r="V167" s="545"/>
      <c r="W167" s="1289"/>
      <c r="X167" s="552"/>
      <c r="Y167" s="552"/>
      <c r="Z167" s="552"/>
      <c r="AA167" s="552"/>
      <c r="AB167" s="552"/>
      <c r="AC167" s="552"/>
      <c r="AD167" s="552"/>
      <c r="AE167" s="552"/>
      <c r="AF167" s="552"/>
      <c r="AG167" s="552"/>
    </row>
    <row r="168" spans="1:33" s="490" customFormat="1" ht="15" customHeight="1">
      <c r="A168" s="1318"/>
      <c r="B168" s="1318"/>
      <c r="C168" s="1318"/>
      <c r="D168" s="1318"/>
      <c r="E168" s="1318"/>
      <c r="F168" s="1318"/>
      <c r="G168" s="849"/>
      <c r="H168" s="847"/>
      <c r="I168" s="1318"/>
      <c r="J168" s="1318"/>
      <c r="K168" s="854"/>
      <c r="L168" s="506"/>
      <c r="M168" s="525" t="s">
        <v>24</v>
      </c>
      <c r="N168" s="519"/>
      <c r="O168" s="513"/>
      <c r="P168" s="513"/>
      <c r="Q168" s="513"/>
      <c r="R168" s="540"/>
      <c r="S168" s="532"/>
      <c r="T168" s="531"/>
      <c r="U168" s="519"/>
      <c r="V168" s="528"/>
      <c r="W168" s="1290"/>
      <c r="X168" s="554"/>
      <c r="Y168" s="554"/>
      <c r="Z168" s="554"/>
      <c r="AA168" s="554"/>
      <c r="AB168" s="554"/>
      <c r="AC168" s="554"/>
      <c r="AD168" s="554"/>
      <c r="AE168" s="554"/>
      <c r="AF168" s="554"/>
      <c r="AG168" s="554"/>
    </row>
    <row r="169" spans="1:33" s="490" customFormat="1" ht="15" customHeight="1">
      <c r="A169" s="1318"/>
      <c r="B169" s="1318"/>
      <c r="C169" s="1318"/>
      <c r="D169" s="1318"/>
      <c r="E169" s="1318"/>
      <c r="F169" s="849"/>
      <c r="G169" s="849"/>
      <c r="H169" s="847"/>
      <c r="I169" s="1318"/>
      <c r="J169" s="849"/>
      <c r="K169" s="854"/>
      <c r="L169" s="506"/>
      <c r="M169" s="524" t="s">
        <v>10</v>
      </c>
      <c r="N169" s="518"/>
      <c r="O169" s="513"/>
      <c r="P169" s="513"/>
      <c r="Q169" s="513"/>
      <c r="R169" s="540"/>
      <c r="S169" s="532"/>
      <c r="T169" s="531"/>
      <c r="U169" s="518"/>
      <c r="V169" s="532"/>
      <c r="W169" s="528"/>
      <c r="X169" s="554"/>
      <c r="Y169" s="554"/>
      <c r="Z169" s="554"/>
      <c r="AA169" s="554"/>
      <c r="AB169" s="554"/>
      <c r="AC169" s="554"/>
      <c r="AD169" s="554"/>
      <c r="AE169" s="554"/>
      <c r="AF169" s="554"/>
      <c r="AG169" s="554"/>
    </row>
    <row r="170" spans="1:33" s="490" customFormat="1" ht="15" customHeight="1">
      <c r="A170" s="1318"/>
      <c r="B170" s="1318"/>
      <c r="C170" s="1318"/>
      <c r="D170" s="1318"/>
      <c r="E170" s="853"/>
      <c r="F170" s="849"/>
      <c r="G170" s="849"/>
      <c r="H170" s="849"/>
      <c r="I170" s="845"/>
      <c r="J170" s="842"/>
      <c r="K170" s="852"/>
      <c r="L170" s="506"/>
      <c r="M170" s="519" t="s">
        <v>11</v>
      </c>
      <c r="N170" s="517"/>
      <c r="O170" s="513"/>
      <c r="P170" s="513"/>
      <c r="Q170" s="513"/>
      <c r="R170" s="540"/>
      <c r="S170" s="532"/>
      <c r="T170" s="531"/>
      <c r="U170" s="517"/>
      <c r="V170" s="532"/>
      <c r="W170" s="528"/>
      <c r="X170" s="554"/>
      <c r="Y170" s="554"/>
      <c r="Z170" s="554"/>
      <c r="AA170" s="554"/>
      <c r="AB170" s="554"/>
      <c r="AC170" s="554"/>
      <c r="AD170" s="554"/>
      <c r="AE170" s="554"/>
      <c r="AF170" s="554"/>
      <c r="AG170" s="554"/>
    </row>
    <row r="171" spans="1:33" s="490" customFormat="1" ht="15" customHeight="1">
      <c r="A171" s="1318"/>
      <c r="B171" s="1318"/>
      <c r="C171" s="1318"/>
      <c r="D171" s="853"/>
      <c r="E171" s="853"/>
      <c r="F171" s="849"/>
      <c r="G171" s="849"/>
      <c r="H171" s="849"/>
      <c r="I171" s="845"/>
      <c r="J171" s="842"/>
      <c r="K171" s="852"/>
      <c r="L171" s="506"/>
      <c r="M171" s="518" t="s">
        <v>16</v>
      </c>
      <c r="N171" s="517"/>
      <c r="O171" s="513"/>
      <c r="P171" s="513"/>
      <c r="Q171" s="513"/>
      <c r="R171" s="540"/>
      <c r="S171" s="532"/>
      <c r="T171" s="531"/>
      <c r="U171" s="517"/>
      <c r="V171" s="532"/>
      <c r="W171" s="528"/>
      <c r="X171" s="554"/>
      <c r="Y171" s="554"/>
      <c r="Z171" s="554"/>
      <c r="AA171" s="554"/>
      <c r="AB171" s="554"/>
      <c r="AC171" s="554"/>
      <c r="AD171" s="554"/>
      <c r="AE171" s="554"/>
      <c r="AF171" s="554"/>
      <c r="AG171" s="554"/>
    </row>
    <row r="172" spans="1:33" s="490" customFormat="1" ht="15" customHeight="1">
      <c r="A172" s="1318"/>
      <c r="B172" s="1318"/>
      <c r="C172" s="853"/>
      <c r="D172" s="853"/>
      <c r="E172" s="853"/>
      <c r="F172" s="853"/>
      <c r="G172" s="858"/>
      <c r="H172" s="845"/>
      <c r="I172" s="856"/>
      <c r="J172" s="842"/>
      <c r="K172" s="857"/>
      <c r="L172" s="506"/>
      <c r="M172" s="517" t="s">
        <v>17</v>
      </c>
      <c r="N172" s="517"/>
      <c r="O172" s="513"/>
      <c r="P172" s="513"/>
      <c r="Q172" s="513"/>
      <c r="R172" s="540"/>
      <c r="S172" s="532"/>
      <c r="T172" s="531"/>
      <c r="U172" s="517"/>
      <c r="V172" s="532"/>
      <c r="W172" s="528"/>
      <c r="X172" s="554"/>
      <c r="Y172" s="554"/>
      <c r="Z172" s="554"/>
      <c r="AA172" s="554"/>
      <c r="AB172" s="554"/>
      <c r="AC172" s="554"/>
      <c r="AD172" s="554"/>
      <c r="AE172" s="554"/>
      <c r="AF172" s="554"/>
      <c r="AG172" s="554"/>
    </row>
    <row r="173" spans="1:33" s="490" customFormat="1" ht="15" customHeight="1">
      <c r="A173" s="1318"/>
      <c r="B173" s="853"/>
      <c r="C173" s="853"/>
      <c r="D173" s="853"/>
      <c r="E173" s="853"/>
      <c r="F173" s="853"/>
      <c r="G173" s="858"/>
      <c r="H173" s="845"/>
      <c r="I173" s="845"/>
      <c r="J173" s="842"/>
      <c r="K173" s="852"/>
      <c r="L173" s="506"/>
      <c r="M173" s="526" t="s">
        <v>18</v>
      </c>
      <c r="N173" s="517"/>
      <c r="O173" s="513"/>
      <c r="P173" s="513"/>
      <c r="Q173" s="513"/>
      <c r="R173" s="540"/>
      <c r="S173" s="532"/>
      <c r="T173" s="531"/>
      <c r="U173" s="517"/>
      <c r="V173" s="532"/>
      <c r="W173" s="528"/>
      <c r="X173" s="554"/>
      <c r="Y173" s="554"/>
      <c r="Z173" s="554"/>
      <c r="AA173" s="554"/>
      <c r="AB173" s="554"/>
      <c r="AC173" s="554"/>
      <c r="AD173" s="554"/>
      <c r="AE173" s="554"/>
      <c r="AF173" s="554"/>
      <c r="AG173" s="554"/>
    </row>
    <row r="174" spans="1:33" s="490" customFormat="1" ht="15" customHeight="1">
      <c r="A174" s="841"/>
      <c r="B174" s="841"/>
      <c r="C174" s="841"/>
      <c r="D174" s="841"/>
      <c r="E174" s="841"/>
      <c r="F174" s="841"/>
      <c r="G174" s="841"/>
      <c r="H174" s="841"/>
      <c r="I174" s="841"/>
      <c r="J174" s="841"/>
      <c r="K174" s="841"/>
      <c r="L174" s="506"/>
      <c r="M174" s="533" t="s">
        <v>307</v>
      </c>
      <c r="N174" s="517"/>
      <c r="O174" s="513"/>
      <c r="P174" s="513"/>
      <c r="Q174" s="513"/>
      <c r="R174" s="540"/>
      <c r="S174" s="532"/>
      <c r="T174" s="531"/>
      <c r="U174" s="517"/>
      <c r="V174" s="718"/>
      <c r="W174" s="718"/>
      <c r="X174" s="718"/>
      <c r="Y174" s="727"/>
      <c r="Z174" s="726"/>
      <c r="AA174" s="725"/>
      <c r="AB174" s="719"/>
      <c r="AC174" s="726"/>
      <c r="AD174" s="723"/>
      <c r="AE174" s="554"/>
      <c r="AF174" s="554"/>
      <c r="AG174" s="554"/>
    </row>
    <row r="176" spans="1:33" s="34" customFormat="1" ht="17.100000000000001" customHeight="1">
      <c r="G176" s="34" t="s">
        <v>12</v>
      </c>
      <c r="I176" s="34" t="s">
        <v>206</v>
      </c>
      <c r="AD176" s="151"/>
    </row>
    <row r="177" spans="1:47" ht="17.100000000000001" customHeight="1">
      <c r="L177" s="116"/>
      <c r="M177" s="116"/>
      <c r="N177" s="116"/>
      <c r="O177" s="116"/>
      <c r="P177" s="116"/>
      <c r="Q177" s="116"/>
      <c r="R177" s="116"/>
      <c r="S177" s="116"/>
      <c r="T177" s="116"/>
      <c r="U177" s="116"/>
      <c r="V177" s="116"/>
      <c r="W177" s="116"/>
      <c r="X177" s="116"/>
      <c r="Y177" s="116"/>
      <c r="Z177" s="116"/>
      <c r="AA177" s="116"/>
      <c r="AB177" s="116"/>
      <c r="AC177" s="116"/>
      <c r="AD177" s="116"/>
      <c r="AE177" s="116"/>
      <c r="AF177" s="116"/>
      <c r="AG177" s="116"/>
      <c r="AH177" s="116"/>
      <c r="AI177" s="116"/>
      <c r="AJ177" s="116"/>
      <c r="AK177" s="116"/>
      <c r="AL177" s="116"/>
      <c r="AM177" s="116"/>
    </row>
    <row r="178" spans="1:47" s="649" customFormat="1" ht="22.5">
      <c r="A178" s="1318">
        <v>1</v>
      </c>
      <c r="B178" s="926"/>
      <c r="C178" s="926"/>
      <c r="D178" s="926"/>
      <c r="E178" s="926"/>
      <c r="F178" s="926"/>
      <c r="G178" s="927"/>
      <c r="H178" s="927"/>
      <c r="I178" s="929"/>
      <c r="J178" s="921"/>
      <c r="K178" s="921"/>
      <c r="L178" s="686" t="e">
        <f ca="1">mergeValue(A178)</f>
        <v>#NAME?</v>
      </c>
      <c r="M178" s="608" t="s">
        <v>19</v>
      </c>
      <c r="N178" s="679"/>
      <c r="O178" s="1387"/>
      <c r="P178" s="1388"/>
      <c r="Q178" s="1388"/>
      <c r="R178" s="1388"/>
      <c r="S178" s="1388"/>
      <c r="T178" s="1388"/>
      <c r="U178" s="1388"/>
      <c r="V178" s="1388"/>
      <c r="W178" s="1389"/>
      <c r="X178" s="1092" t="s">
        <v>717</v>
      </c>
      <c r="Y178" s="681"/>
      <c r="Z178" s="681"/>
      <c r="AA178" s="681"/>
      <c r="AB178" s="681"/>
      <c r="AC178" s="681"/>
      <c r="AD178" s="681"/>
      <c r="AE178" s="681"/>
      <c r="AF178" s="681"/>
      <c r="AG178" s="681"/>
    </row>
    <row r="179" spans="1:47" s="649" customFormat="1" ht="22.5">
      <c r="A179" s="1318"/>
      <c r="B179" s="1318">
        <v>1</v>
      </c>
      <c r="C179" s="926"/>
      <c r="D179" s="926"/>
      <c r="E179" s="926"/>
      <c r="F179" s="926"/>
      <c r="G179" s="931"/>
      <c r="H179" s="928"/>
      <c r="I179" s="933"/>
      <c r="J179" s="918"/>
      <c r="K179" s="917"/>
      <c r="L179" s="686" t="e">
        <f ca="1">mergeValue(A179) &amp;"."&amp; mergeValue(B179)</f>
        <v>#NAME?</v>
      </c>
      <c r="M179" s="656" t="s">
        <v>15</v>
      </c>
      <c r="N179" s="679"/>
      <c r="O179" s="1387"/>
      <c r="P179" s="1388"/>
      <c r="Q179" s="1388"/>
      <c r="R179" s="1388"/>
      <c r="S179" s="1388"/>
      <c r="T179" s="1388"/>
      <c r="U179" s="1388"/>
      <c r="V179" s="1388"/>
      <c r="W179" s="1389"/>
      <c r="X179" s="1092" t="s">
        <v>458</v>
      </c>
      <c r="Y179" s="681"/>
      <c r="Z179" s="681"/>
      <c r="AA179" s="681"/>
      <c r="AB179" s="681"/>
      <c r="AC179" s="681"/>
      <c r="AD179" s="681"/>
      <c r="AE179" s="681"/>
      <c r="AF179" s="681"/>
      <c r="AG179" s="681"/>
    </row>
    <row r="180" spans="1:47" s="649" customFormat="1" ht="22.5">
      <c r="A180" s="1318"/>
      <c r="B180" s="1318"/>
      <c r="C180" s="1318">
        <v>1</v>
      </c>
      <c r="D180" s="926"/>
      <c r="E180" s="926"/>
      <c r="F180" s="926"/>
      <c r="G180" s="931"/>
      <c r="H180" s="928"/>
      <c r="I180" s="934"/>
      <c r="J180" s="918"/>
      <c r="K180" s="917"/>
      <c r="L180" s="686" t="e">
        <f ca="1">mergeValue(A180) &amp;"."&amp; mergeValue(B180)&amp;"."&amp; mergeValue(C180)</f>
        <v>#NAME?</v>
      </c>
      <c r="M180" s="657" t="s">
        <v>7</v>
      </c>
      <c r="N180" s="679"/>
      <c r="O180" s="1387"/>
      <c r="P180" s="1388"/>
      <c r="Q180" s="1388"/>
      <c r="R180" s="1388"/>
      <c r="S180" s="1388"/>
      <c r="T180" s="1388"/>
      <c r="U180" s="1388"/>
      <c r="V180" s="1388"/>
      <c r="W180" s="1389"/>
      <c r="X180" s="1092" t="s">
        <v>599</v>
      </c>
      <c r="Y180" s="681"/>
      <c r="Z180" s="681"/>
      <c r="AA180" s="681"/>
      <c r="AB180" s="681"/>
      <c r="AC180" s="681"/>
      <c r="AD180" s="681"/>
      <c r="AE180" s="681"/>
      <c r="AF180" s="681"/>
      <c r="AG180" s="681"/>
    </row>
    <row r="181" spans="1:47" s="649" customFormat="1" ht="22.5">
      <c r="A181" s="1318"/>
      <c r="B181" s="1318"/>
      <c r="C181" s="1318"/>
      <c r="D181" s="1318">
        <v>1</v>
      </c>
      <c r="E181" s="926"/>
      <c r="F181" s="926"/>
      <c r="G181" s="931"/>
      <c r="H181" s="928"/>
      <c r="I181" s="934"/>
      <c r="J181" s="932"/>
      <c r="K181" s="917"/>
      <c r="L181" s="686" t="e">
        <f ca="1">mergeValue(A181) &amp;"."&amp; mergeValue(B181)&amp;"."&amp; mergeValue(C181)&amp;"."&amp; mergeValue(D181)</f>
        <v>#NAME?</v>
      </c>
      <c r="M181" s="658" t="s">
        <v>21</v>
      </c>
      <c r="N181" s="679"/>
      <c r="O181" s="1387"/>
      <c r="P181" s="1388"/>
      <c r="Q181" s="1388"/>
      <c r="R181" s="1388"/>
      <c r="S181" s="1388"/>
      <c r="T181" s="1388"/>
      <c r="U181" s="1388"/>
      <c r="V181" s="1388"/>
      <c r="W181" s="1389"/>
      <c r="X181" s="966" t="s">
        <v>622</v>
      </c>
      <c r="Y181" s="681"/>
      <c r="Z181" s="681"/>
      <c r="AA181" s="681"/>
      <c r="AB181" s="681"/>
      <c r="AC181" s="681"/>
      <c r="AD181" s="681"/>
      <c r="AE181" s="681"/>
      <c r="AF181" s="681"/>
      <c r="AG181" s="681"/>
    </row>
    <row r="182" spans="1:47" s="649" customFormat="1" ht="56.25" customHeight="1">
      <c r="A182" s="1318"/>
      <c r="B182" s="1318"/>
      <c r="C182" s="1318"/>
      <c r="D182" s="1318"/>
      <c r="E182" s="926">
        <v>1</v>
      </c>
      <c r="F182" s="926"/>
      <c r="G182" s="931"/>
      <c r="H182" s="928"/>
      <c r="I182" s="934"/>
      <c r="J182" s="932"/>
      <c r="K182" s="922"/>
      <c r="L182" s="686" t="e">
        <f ca="1">mergeValue(A182) &amp;"."&amp; mergeValue(B182)&amp;"."&amp; mergeValue(C182)&amp;"."&amp; mergeValue(D182)&amp;"."&amp; mergeValue(E182)</f>
        <v>#NAME?</v>
      </c>
      <c r="M182" s="1012"/>
      <c r="N182" s="654"/>
      <c r="O182" s="1014"/>
      <c r="P182" s="1015"/>
      <c r="Q182" s="636"/>
      <c r="R182" s="636"/>
      <c r="S182" s="1031"/>
      <c r="T182" s="617" t="s">
        <v>82</v>
      </c>
      <c r="U182" s="1031"/>
      <c r="V182" s="617" t="s">
        <v>82</v>
      </c>
      <c r="W182" s="688"/>
      <c r="X182" s="1288" t="s">
        <v>746</v>
      </c>
      <c r="Y182" s="681" t="e">
        <f ca="1">strCheckDateTwo(N182:W182)</f>
        <v>#NAME?</v>
      </c>
      <c r="Z182" s="681"/>
      <c r="AA182" s="681"/>
      <c r="AB182" s="681"/>
      <c r="AC182" s="681"/>
      <c r="AD182" s="681"/>
      <c r="AE182" s="681"/>
      <c r="AF182" s="681"/>
      <c r="AG182" s="681"/>
    </row>
    <row r="183" spans="1:47" s="649" customFormat="1" ht="14.25" hidden="1" customHeight="1">
      <c r="A183" s="1318"/>
      <c r="B183" s="1318"/>
      <c r="C183" s="1318"/>
      <c r="D183" s="1318"/>
      <c r="E183" s="926"/>
      <c r="F183" s="926"/>
      <c r="G183" s="931"/>
      <c r="H183" s="928"/>
      <c r="I183" s="934"/>
      <c r="J183" s="932"/>
      <c r="K183" s="922"/>
      <c r="L183" s="677"/>
      <c r="M183" s="664"/>
      <c r="N183" s="613"/>
      <c r="O183" s="613"/>
      <c r="P183" s="613"/>
      <c r="Q183" s="613"/>
      <c r="R183" s="680" t="str">
        <f>S182 &amp; "-" &amp; U182</f>
        <v>-</v>
      </c>
      <c r="S183" s="689"/>
      <c r="T183" s="682"/>
      <c r="U183" s="689"/>
      <c r="V183" s="613"/>
      <c r="W183" s="613"/>
      <c r="X183" s="1289"/>
      <c r="Y183" s="681"/>
      <c r="Z183" s="681"/>
      <c r="AA183" s="681"/>
      <c r="AB183" s="681"/>
      <c r="AC183" s="681"/>
      <c r="AD183" s="681"/>
      <c r="AE183" s="681"/>
      <c r="AF183" s="681"/>
      <c r="AG183" s="681"/>
    </row>
    <row r="184" spans="1:47" s="649" customFormat="1" ht="15" customHeight="1">
      <c r="A184" s="1318"/>
      <c r="B184" s="1318"/>
      <c r="C184" s="1318"/>
      <c r="D184" s="1318"/>
      <c r="E184" s="926"/>
      <c r="F184" s="926"/>
      <c r="G184" s="931"/>
      <c r="H184" s="928"/>
      <c r="I184" s="934"/>
      <c r="J184" s="932"/>
      <c r="K184" s="922"/>
      <c r="L184" s="652"/>
      <c r="M184" s="661" t="s">
        <v>5</v>
      </c>
      <c r="N184" s="659"/>
      <c r="O184" s="655"/>
      <c r="P184" s="655"/>
      <c r="Q184" s="655"/>
      <c r="R184" s="655"/>
      <c r="S184" s="671"/>
      <c r="T184" s="667"/>
      <c r="U184" s="666"/>
      <c r="V184" s="659"/>
      <c r="W184" s="659"/>
      <c r="X184" s="1290"/>
      <c r="Y184" s="681"/>
      <c r="Z184" s="681"/>
      <c r="AA184" s="681"/>
      <c r="AB184" s="681"/>
      <c r="AC184" s="681"/>
      <c r="AD184" s="681"/>
      <c r="AE184" s="681"/>
      <c r="AF184" s="681"/>
      <c r="AG184" s="681"/>
    </row>
    <row r="185" spans="1:47" s="648" customFormat="1" ht="15" customHeight="1">
      <c r="A185" s="1318"/>
      <c r="B185" s="1318"/>
      <c r="C185" s="1318"/>
      <c r="D185" s="930"/>
      <c r="E185" s="930"/>
      <c r="F185" s="930"/>
      <c r="G185" s="931"/>
      <c r="H185" s="930"/>
      <c r="I185" s="934"/>
      <c r="J185" s="920"/>
      <c r="K185" s="924"/>
      <c r="L185" s="652"/>
      <c r="M185" s="660" t="s">
        <v>16</v>
      </c>
      <c r="N185" s="659"/>
      <c r="O185" s="655"/>
      <c r="P185" s="655"/>
      <c r="Q185" s="655"/>
      <c r="R185" s="655"/>
      <c r="S185" s="671"/>
      <c r="T185" s="667"/>
      <c r="U185" s="666"/>
      <c r="V185" s="659"/>
      <c r="W185" s="667"/>
      <c r="X185" s="663"/>
      <c r="Y185" s="683"/>
      <c r="Z185" s="683"/>
      <c r="AA185" s="683"/>
      <c r="AB185" s="683"/>
      <c r="AC185" s="683"/>
      <c r="AD185" s="683"/>
      <c r="AE185" s="683"/>
      <c r="AF185" s="683"/>
      <c r="AG185" s="683"/>
    </row>
    <row r="186" spans="1:47" s="648" customFormat="1" ht="15" customHeight="1">
      <c r="A186" s="1318"/>
      <c r="B186" s="1318"/>
      <c r="C186" s="930"/>
      <c r="D186" s="930"/>
      <c r="E186" s="930"/>
      <c r="F186" s="930"/>
      <c r="G186" s="931"/>
      <c r="H186" s="930"/>
      <c r="I186" s="925"/>
      <c r="J186" s="920"/>
      <c r="K186" s="924"/>
      <c r="L186" s="652"/>
      <c r="M186" s="659" t="s">
        <v>17</v>
      </c>
      <c r="N186" s="659"/>
      <c r="O186" s="655"/>
      <c r="P186" s="655"/>
      <c r="Q186" s="655"/>
      <c r="R186" s="655"/>
      <c r="S186" s="671"/>
      <c r="T186" s="667"/>
      <c r="U186" s="666"/>
      <c r="V186" s="659"/>
      <c r="W186" s="667"/>
      <c r="X186" s="663"/>
      <c r="Y186" s="683"/>
      <c r="Z186" s="683"/>
      <c r="AA186" s="683"/>
      <c r="AB186" s="683"/>
      <c r="AC186" s="683"/>
      <c r="AD186" s="683"/>
      <c r="AE186" s="683"/>
      <c r="AF186" s="683"/>
      <c r="AG186" s="683"/>
    </row>
    <row r="187" spans="1:47" s="648" customFormat="1" ht="15" customHeight="1">
      <c r="A187" s="1318"/>
      <c r="B187" s="930"/>
      <c r="C187" s="930"/>
      <c r="D187" s="930"/>
      <c r="E187" s="930"/>
      <c r="F187" s="930"/>
      <c r="G187" s="931"/>
      <c r="H187" s="930"/>
      <c r="I187" s="925"/>
      <c r="J187" s="920"/>
      <c r="K187" s="924"/>
      <c r="L187" s="652"/>
      <c r="M187" s="662" t="s">
        <v>18</v>
      </c>
      <c r="N187" s="659"/>
      <c r="O187" s="655"/>
      <c r="P187" s="655"/>
      <c r="Q187" s="655"/>
      <c r="R187" s="655"/>
      <c r="S187" s="671"/>
      <c r="T187" s="667"/>
      <c r="U187" s="666"/>
      <c r="V187" s="659"/>
      <c r="W187" s="667"/>
      <c r="X187" s="663"/>
      <c r="Y187" s="683"/>
      <c r="Z187" s="683"/>
      <c r="AA187" s="683"/>
      <c r="AB187" s="683"/>
      <c r="AC187" s="683"/>
      <c r="AD187" s="683"/>
      <c r="AE187" s="683"/>
      <c r="AF187" s="683"/>
      <c r="AG187" s="683"/>
    </row>
    <row r="188" spans="1:47" s="648" customFormat="1" ht="15" customHeight="1">
      <c r="A188" s="916"/>
      <c r="B188" s="916"/>
      <c r="C188" s="916"/>
      <c r="D188" s="916"/>
      <c r="E188" s="916"/>
      <c r="F188" s="916"/>
      <c r="G188" s="923"/>
      <c r="H188" s="924"/>
      <c r="I188" s="919"/>
      <c r="J188" s="920"/>
      <c r="K188" s="916"/>
      <c r="L188" s="652"/>
      <c r="M188" s="668" t="s">
        <v>307</v>
      </c>
      <c r="N188" s="659"/>
      <c r="O188" s="655"/>
      <c r="P188" s="655"/>
      <c r="Q188" s="655"/>
      <c r="R188" s="655"/>
      <c r="S188" s="671"/>
      <c r="T188" s="667"/>
      <c r="U188" s="666"/>
      <c r="V188" s="659"/>
      <c r="W188" s="667"/>
      <c r="X188" s="663"/>
      <c r="Y188" s="683"/>
      <c r="Z188" s="683"/>
      <c r="AA188" s="683"/>
      <c r="AB188" s="683"/>
      <c r="AC188" s="683"/>
      <c r="AD188" s="683"/>
      <c r="AE188" s="683"/>
      <c r="AF188" s="683"/>
      <c r="AG188" s="683"/>
    </row>
    <row r="189" spans="1:47" ht="15" customHeight="1">
      <c r="G189" s="149"/>
      <c r="H189" s="150"/>
      <c r="I189" s="150"/>
      <c r="J189" s="80"/>
      <c r="K189" s="150"/>
      <c r="L189" s="150"/>
      <c r="M189" s="150"/>
      <c r="N189" s="150"/>
      <c r="O189" s="150"/>
      <c r="P189" s="150"/>
      <c r="Q189" s="150"/>
      <c r="R189" s="150"/>
      <c r="S189" s="150"/>
      <c r="T189" s="150"/>
      <c r="U189" s="150"/>
      <c r="V189" s="150"/>
      <c r="W189" s="150"/>
      <c r="X189" s="150"/>
      <c r="Y189" s="150"/>
      <c r="Z189" s="150"/>
      <c r="AA189" s="150"/>
      <c r="AB189" s="150"/>
      <c r="AC189" s="150"/>
      <c r="AD189" s="150"/>
      <c r="AE189" s="150"/>
      <c r="AF189" s="150"/>
      <c r="AG189" s="150"/>
      <c r="AH189" s="150"/>
      <c r="AI189" s="150"/>
      <c r="AJ189" s="150"/>
      <c r="AK189" s="150"/>
      <c r="AL189" s="196"/>
      <c r="AM189" s="196"/>
      <c r="AN189" s="196"/>
      <c r="AO189" s="196"/>
      <c r="AP189" s="196"/>
      <c r="AQ189" s="196"/>
      <c r="AR189" s="196"/>
      <c r="AS189" s="196"/>
      <c r="AT189" s="196"/>
      <c r="AU189" s="196"/>
    </row>
    <row r="190" spans="1:47" s="34" customFormat="1" ht="17.100000000000001" customHeight="1">
      <c r="G190" s="34" t="s">
        <v>12</v>
      </c>
      <c r="I190" s="34" t="s">
        <v>207</v>
      </c>
      <c r="T190" s="151"/>
    </row>
    <row r="191" spans="1:47" ht="17.100000000000001" customHeight="1">
      <c r="L191" s="116"/>
      <c r="M191" s="116"/>
      <c r="N191" s="116"/>
      <c r="O191" s="116"/>
      <c r="P191" s="116"/>
      <c r="Q191" s="116"/>
      <c r="R191" s="116"/>
      <c r="S191" s="116"/>
      <c r="T191" s="116"/>
      <c r="U191" s="116"/>
      <c r="V191" s="116"/>
      <c r="W191" s="116"/>
      <c r="X191" s="116"/>
      <c r="Y191" s="116"/>
      <c r="Z191" s="116"/>
      <c r="AA191" s="116"/>
      <c r="AB191" s="116"/>
      <c r="AC191" s="116"/>
      <c r="AD191" s="116"/>
      <c r="AE191" s="116"/>
      <c r="AF191" s="116"/>
      <c r="AG191" s="116"/>
      <c r="AH191" s="116"/>
      <c r="AI191" s="116"/>
      <c r="AJ191" s="116"/>
      <c r="AK191" s="116"/>
      <c r="AL191" s="116"/>
    </row>
    <row r="192" spans="1:47" s="649" customFormat="1" ht="22.5">
      <c r="A192" s="1318">
        <v>1</v>
      </c>
      <c r="B192" s="961"/>
      <c r="C192" s="961"/>
      <c r="D192" s="961"/>
      <c r="E192" s="961"/>
      <c r="F192" s="954"/>
      <c r="G192" s="960"/>
      <c r="H192" s="960"/>
      <c r="I192" s="942"/>
      <c r="J192" s="941"/>
      <c r="K192" s="941"/>
      <c r="L192" s="686" t="e">
        <f ca="1">mergeValue(A192)</f>
        <v>#NAME?</v>
      </c>
      <c r="M192" s="608" t="s">
        <v>19</v>
      </c>
      <c r="N192" s="1425"/>
      <c r="O192" s="1426"/>
      <c r="P192" s="1426"/>
      <c r="Q192" s="1426"/>
      <c r="R192" s="1426"/>
      <c r="S192" s="1426"/>
      <c r="T192" s="1426"/>
      <c r="U192" s="1426"/>
      <c r="V192" s="1426"/>
      <c r="W192" s="1426"/>
      <c r="X192" s="1426"/>
      <c r="Y192" s="1426"/>
      <c r="Z192" s="1426"/>
      <c r="AA192" s="1426"/>
      <c r="AB192" s="1426"/>
      <c r="AC192" s="1426"/>
      <c r="AD192" s="1426"/>
      <c r="AE192" s="1426"/>
      <c r="AF192" s="1427"/>
      <c r="AG192" s="1092" t="s">
        <v>717</v>
      </c>
      <c r="AH192" s="681"/>
      <c r="AI192" s="681"/>
      <c r="AJ192" s="681"/>
      <c r="AK192" s="681"/>
      <c r="AL192" s="681"/>
      <c r="AM192" s="681"/>
      <c r="AN192" s="681"/>
      <c r="AO192" s="681"/>
      <c r="AP192" s="681"/>
      <c r="AQ192" s="681"/>
      <c r="AR192" s="681"/>
    </row>
    <row r="193" spans="1:46" s="649" customFormat="1" ht="22.5">
      <c r="A193" s="1318"/>
      <c r="B193" s="1318">
        <v>1</v>
      </c>
      <c r="C193" s="961"/>
      <c r="D193" s="961"/>
      <c r="E193" s="961"/>
      <c r="F193" s="954"/>
      <c r="G193" s="963"/>
      <c r="H193" s="964"/>
      <c r="I193" s="943"/>
      <c r="J193" s="938"/>
      <c r="K193" s="936"/>
      <c r="L193" s="686" t="e">
        <f ca="1">mergeValue(A193) &amp;"."&amp; mergeValue(B193)</f>
        <v>#NAME?</v>
      </c>
      <c r="M193" s="656" t="s">
        <v>15</v>
      </c>
      <c r="N193" s="1399"/>
      <c r="O193" s="1400"/>
      <c r="P193" s="1400"/>
      <c r="Q193" s="1400"/>
      <c r="R193" s="1400"/>
      <c r="S193" s="1400"/>
      <c r="T193" s="1400"/>
      <c r="U193" s="1400"/>
      <c r="V193" s="1400"/>
      <c r="W193" s="1400"/>
      <c r="X193" s="1400"/>
      <c r="Y193" s="1400"/>
      <c r="Z193" s="1400"/>
      <c r="AA193" s="1400"/>
      <c r="AB193" s="1400"/>
      <c r="AC193" s="1400"/>
      <c r="AD193" s="1400"/>
      <c r="AE193" s="1400"/>
      <c r="AF193" s="1401"/>
      <c r="AG193" s="1092" t="s">
        <v>458</v>
      </c>
      <c r="AH193" s="681"/>
      <c r="AI193" s="681"/>
      <c r="AJ193" s="681"/>
      <c r="AK193" s="681"/>
      <c r="AL193" s="681"/>
      <c r="AM193" s="681"/>
      <c r="AN193" s="681"/>
      <c r="AO193" s="681"/>
      <c r="AP193" s="681"/>
      <c r="AQ193" s="681"/>
      <c r="AR193" s="681"/>
    </row>
    <row r="194" spans="1:46" s="649" customFormat="1" ht="22.5">
      <c r="A194" s="1318"/>
      <c r="B194" s="1318"/>
      <c r="C194" s="1318">
        <v>1</v>
      </c>
      <c r="D194" s="961"/>
      <c r="E194" s="961"/>
      <c r="F194" s="954"/>
      <c r="G194" s="963"/>
      <c r="H194" s="964"/>
      <c r="I194" s="943"/>
      <c r="J194" s="938"/>
      <c r="K194" s="936"/>
      <c r="L194" s="686" t="e">
        <f ca="1">mergeValue(A194) &amp;"."&amp; mergeValue(B194)&amp;"."&amp; mergeValue(C194)</f>
        <v>#NAME?</v>
      </c>
      <c r="M194" s="657" t="s">
        <v>7</v>
      </c>
      <c r="N194" s="1399"/>
      <c r="O194" s="1400"/>
      <c r="P194" s="1400"/>
      <c r="Q194" s="1400"/>
      <c r="R194" s="1400"/>
      <c r="S194" s="1400"/>
      <c r="T194" s="1400"/>
      <c r="U194" s="1400"/>
      <c r="V194" s="1400"/>
      <c r="W194" s="1400"/>
      <c r="X194" s="1400"/>
      <c r="Y194" s="1400"/>
      <c r="Z194" s="1400"/>
      <c r="AA194" s="1400"/>
      <c r="AB194" s="1400"/>
      <c r="AC194" s="1400"/>
      <c r="AD194" s="1400"/>
      <c r="AE194" s="1400"/>
      <c r="AF194" s="1401"/>
      <c r="AG194" s="1092" t="s">
        <v>599</v>
      </c>
      <c r="AH194" s="681"/>
      <c r="AI194" s="681"/>
      <c r="AJ194" s="681"/>
      <c r="AK194" s="681"/>
      <c r="AL194" s="681"/>
      <c r="AM194" s="681"/>
      <c r="AN194" s="681"/>
      <c r="AO194" s="681"/>
      <c r="AP194" s="681"/>
      <c r="AQ194" s="681"/>
      <c r="AR194" s="681"/>
    </row>
    <row r="195" spans="1:46" s="649" customFormat="1" ht="15" customHeight="1">
      <c r="A195" s="1318"/>
      <c r="B195" s="1318"/>
      <c r="C195" s="1318"/>
      <c r="D195" s="1318">
        <v>1</v>
      </c>
      <c r="E195" s="961"/>
      <c r="F195" s="954"/>
      <c r="G195" s="963"/>
      <c r="H195" s="964"/>
      <c r="I195" s="943"/>
      <c r="J195" s="938"/>
      <c r="K195" s="936"/>
      <c r="L195" s="686" t="e">
        <f ca="1">mergeValue(A195) &amp;"."&amp; mergeValue(B195)&amp;"."&amp; mergeValue(C195)&amp;"."&amp; mergeValue(D195)</f>
        <v>#NAME?</v>
      </c>
      <c r="M195" s="658" t="s">
        <v>21</v>
      </c>
      <c r="N195" s="1399"/>
      <c r="O195" s="1400"/>
      <c r="P195" s="1400"/>
      <c r="Q195" s="1400"/>
      <c r="R195" s="1400"/>
      <c r="S195" s="1400"/>
      <c r="T195" s="1400"/>
      <c r="U195" s="1400"/>
      <c r="V195" s="1400"/>
      <c r="W195" s="1400"/>
      <c r="X195" s="1400"/>
      <c r="Y195" s="1400"/>
      <c r="Z195" s="1400"/>
      <c r="AA195" s="1400"/>
      <c r="AB195" s="1400"/>
      <c r="AC195" s="1400"/>
      <c r="AD195" s="1400"/>
      <c r="AE195" s="1400"/>
      <c r="AF195" s="1401"/>
      <c r="AG195" s="1092" t="s">
        <v>622</v>
      </c>
      <c r="AH195" s="681"/>
      <c r="AI195" s="681"/>
      <c r="AJ195" s="681"/>
      <c r="AK195" s="681"/>
      <c r="AL195" s="681"/>
      <c r="AM195" s="681"/>
      <c r="AN195" s="681"/>
      <c r="AO195" s="681"/>
      <c r="AP195" s="681"/>
      <c r="AQ195" s="681"/>
      <c r="AR195" s="681"/>
    </row>
    <row r="196" spans="1:46" s="649" customFormat="1" ht="17.100000000000001" customHeight="1">
      <c r="A196" s="1318"/>
      <c r="B196" s="1318"/>
      <c r="C196" s="1318"/>
      <c r="D196" s="1318"/>
      <c r="E196" s="1318">
        <v>1</v>
      </c>
      <c r="F196" s="954"/>
      <c r="G196" s="963"/>
      <c r="H196" s="964"/>
      <c r="I196" s="965"/>
      <c r="J196" s="955"/>
      <c r="K196" s="1244"/>
      <c r="L196" s="1354" t="e">
        <f ca="1">mergeValue(A196) &amp;"."&amp; mergeValue(B196)&amp;"."&amp; mergeValue(C196)&amp;"."&amp; mergeValue(D196)&amp;"."&amp; mergeValue(E196)</f>
        <v>#NAME?</v>
      </c>
      <c r="M196" s="1355"/>
      <c r="N196" s="1314" t="s">
        <v>82</v>
      </c>
      <c r="O196" s="1349"/>
      <c r="P196" s="1345">
        <v>1</v>
      </c>
      <c r="Q196" s="1402"/>
      <c r="R196" s="1314" t="s">
        <v>82</v>
      </c>
      <c r="S196" s="1349"/>
      <c r="T196" s="1345">
        <v>1</v>
      </c>
      <c r="U196" s="1402"/>
      <c r="V196" s="1314" t="s">
        <v>82</v>
      </c>
      <c r="W196" s="664"/>
      <c r="X196" s="653">
        <v>1</v>
      </c>
      <c r="Y196" s="1035"/>
      <c r="Z196" s="636"/>
      <c r="AA196" s="636"/>
      <c r="AB196" s="1324"/>
      <c r="AC196" s="1314" t="s">
        <v>82</v>
      </c>
      <c r="AD196" s="1324"/>
      <c r="AE196" s="1314" t="s">
        <v>82</v>
      </c>
      <c r="AF196" s="678"/>
      <c r="AG196" s="1342" t="s">
        <v>621</v>
      </c>
      <c r="AH196" s="681" t="e">
        <f ca="1">strCheckDate(Z197:AF197)</f>
        <v>#NAME?</v>
      </c>
      <c r="AI196" s="684" t="str">
        <f>IF(AND(COUNTIF(AJ191:AJ191,AJ196)&gt;1,AJ196&lt;&gt;""),"ErrUnique:HasDoubleConn","")</f>
        <v/>
      </c>
      <c r="AJ196" s="684"/>
      <c r="AK196" s="684"/>
      <c r="AL196" s="684"/>
      <c r="AM196" s="684"/>
      <c r="AN196" s="684"/>
      <c r="AO196" s="681"/>
      <c r="AP196" s="681"/>
      <c r="AQ196" s="681"/>
      <c r="AR196" s="681"/>
    </row>
    <row r="197" spans="1:46" s="649" customFormat="1" ht="17.100000000000001" customHeight="1">
      <c r="A197" s="1318"/>
      <c r="B197" s="1318"/>
      <c r="C197" s="1318"/>
      <c r="D197" s="1318"/>
      <c r="E197" s="1318"/>
      <c r="F197" s="954"/>
      <c r="G197" s="963"/>
      <c r="H197" s="964"/>
      <c r="I197" s="965"/>
      <c r="J197" s="955"/>
      <c r="K197" s="1244"/>
      <c r="L197" s="1354"/>
      <c r="M197" s="1355"/>
      <c r="N197" s="1314"/>
      <c r="O197" s="1349"/>
      <c r="P197" s="1345"/>
      <c r="Q197" s="1402"/>
      <c r="R197" s="1314"/>
      <c r="S197" s="1349"/>
      <c r="T197" s="1345"/>
      <c r="U197" s="1402"/>
      <c r="V197" s="1314"/>
      <c r="W197" s="687"/>
      <c r="X197" s="668"/>
      <c r="Y197" s="668"/>
      <c r="Z197" s="670"/>
      <c r="AA197" s="570" t="str">
        <f>AB196 &amp; "-" &amp; AD196</f>
        <v>-</v>
      </c>
      <c r="AB197" s="1313"/>
      <c r="AC197" s="1314"/>
      <c r="AD197" s="1313"/>
      <c r="AE197" s="1314"/>
      <c r="AF197" s="637"/>
      <c r="AG197" s="1343"/>
      <c r="AH197" s="681"/>
      <c r="AI197" s="684"/>
      <c r="AJ197" s="684"/>
      <c r="AK197" s="684"/>
      <c r="AL197" s="684"/>
      <c r="AM197" s="684"/>
      <c r="AN197" s="684"/>
      <c r="AO197" s="681"/>
      <c r="AP197" s="681"/>
      <c r="AQ197" s="681"/>
      <c r="AR197" s="681"/>
    </row>
    <row r="198" spans="1:46" s="649" customFormat="1" ht="17.100000000000001" customHeight="1">
      <c r="A198" s="1318"/>
      <c r="B198" s="1318"/>
      <c r="C198" s="1318"/>
      <c r="D198" s="1318"/>
      <c r="E198" s="1318"/>
      <c r="F198" s="954"/>
      <c r="G198" s="963"/>
      <c r="H198" s="964"/>
      <c r="I198" s="965"/>
      <c r="J198" s="955"/>
      <c r="K198" s="1244"/>
      <c r="L198" s="1354"/>
      <c r="M198" s="1355"/>
      <c r="N198" s="1314"/>
      <c r="O198" s="1349"/>
      <c r="P198" s="1345"/>
      <c r="Q198" s="1402"/>
      <c r="R198" s="1314"/>
      <c r="S198" s="569"/>
      <c r="T198" s="662"/>
      <c r="U198" s="668"/>
      <c r="V198" s="669"/>
      <c r="W198" s="669"/>
      <c r="X198" s="669"/>
      <c r="Y198" s="669"/>
      <c r="Z198" s="670"/>
      <c r="AA198" s="670"/>
      <c r="AB198" s="671"/>
      <c r="AC198" s="667"/>
      <c r="AD198" s="667"/>
      <c r="AE198" s="671"/>
      <c r="AF198" s="667"/>
      <c r="AG198" s="1343"/>
      <c r="AH198" s="681"/>
      <c r="AI198" s="684"/>
      <c r="AJ198" s="684"/>
      <c r="AK198" s="684"/>
      <c r="AL198" s="684"/>
      <c r="AM198" s="684"/>
      <c r="AN198" s="684"/>
      <c r="AO198" s="681"/>
      <c r="AP198" s="681"/>
      <c r="AQ198" s="681"/>
      <c r="AR198" s="681"/>
    </row>
    <row r="199" spans="1:46" s="649" customFormat="1" ht="17.100000000000001" customHeight="1">
      <c r="A199" s="1318"/>
      <c r="B199" s="1318"/>
      <c r="C199" s="1318"/>
      <c r="D199" s="1318"/>
      <c r="E199" s="1318"/>
      <c r="F199" s="954"/>
      <c r="G199" s="963"/>
      <c r="H199" s="964"/>
      <c r="I199" s="965"/>
      <c r="J199" s="955"/>
      <c r="K199" s="1244"/>
      <c r="L199" s="1354"/>
      <c r="M199" s="1355"/>
      <c r="N199" s="1314"/>
      <c r="O199" s="672"/>
      <c r="P199" s="674"/>
      <c r="Q199" s="673"/>
      <c r="R199" s="669"/>
      <c r="S199" s="669"/>
      <c r="T199" s="669"/>
      <c r="U199" s="669"/>
      <c r="V199" s="669"/>
      <c r="W199" s="669"/>
      <c r="X199" s="669"/>
      <c r="Y199" s="669"/>
      <c r="Z199" s="670"/>
      <c r="AA199" s="670"/>
      <c r="AB199" s="671"/>
      <c r="AC199" s="667"/>
      <c r="AD199" s="667"/>
      <c r="AE199" s="671"/>
      <c r="AF199" s="667"/>
      <c r="AG199" s="1343"/>
      <c r="AH199" s="681"/>
      <c r="AI199" s="684"/>
      <c r="AJ199" s="684"/>
      <c r="AK199" s="684"/>
      <c r="AL199" s="684"/>
      <c r="AM199" s="684"/>
      <c r="AN199" s="684"/>
      <c r="AO199" s="681"/>
      <c r="AP199" s="681"/>
      <c r="AQ199" s="681"/>
      <c r="AR199" s="681"/>
    </row>
    <row r="200" spans="1:46" s="648" customFormat="1" ht="15" customHeight="1">
      <c r="A200" s="1318"/>
      <c r="B200" s="1318"/>
      <c r="C200" s="1318"/>
      <c r="D200" s="1318"/>
      <c r="E200" s="962"/>
      <c r="F200" s="956"/>
      <c r="G200" s="958"/>
      <c r="H200" s="956"/>
      <c r="I200" s="965"/>
      <c r="J200" s="955"/>
      <c r="K200" s="949"/>
      <c r="L200" s="652"/>
      <c r="M200" s="661" t="s">
        <v>5</v>
      </c>
      <c r="N200" s="661"/>
      <c r="O200" s="661"/>
      <c r="P200" s="661"/>
      <c r="Q200" s="661"/>
      <c r="R200" s="661"/>
      <c r="S200" s="661"/>
      <c r="T200" s="661"/>
      <c r="U200" s="661"/>
      <c r="V200" s="661"/>
      <c r="W200" s="661"/>
      <c r="X200" s="661"/>
      <c r="Y200" s="661"/>
      <c r="Z200" s="661"/>
      <c r="AA200" s="661"/>
      <c r="AB200" s="661"/>
      <c r="AC200" s="661"/>
      <c r="AD200" s="661"/>
      <c r="AE200" s="661"/>
      <c r="AF200" s="661"/>
      <c r="AG200" s="1344"/>
      <c r="AH200" s="683"/>
      <c r="AI200" s="683"/>
      <c r="AJ200" s="685"/>
      <c r="AK200" s="685"/>
      <c r="AL200" s="685"/>
      <c r="AM200" s="685"/>
      <c r="AN200" s="685"/>
      <c r="AO200" s="683"/>
      <c r="AP200" s="683"/>
      <c r="AQ200" s="683"/>
      <c r="AR200" s="683"/>
    </row>
    <row r="201" spans="1:46" s="648" customFormat="1" ht="15" customHeight="1">
      <c r="A201" s="1318"/>
      <c r="B201" s="1318"/>
      <c r="C201" s="1318"/>
      <c r="D201" s="962"/>
      <c r="E201" s="962"/>
      <c r="F201" s="956"/>
      <c r="G201" s="963"/>
      <c r="H201" s="956"/>
      <c r="I201" s="949"/>
      <c r="J201" s="940"/>
      <c r="K201" s="949"/>
      <c r="L201" s="652"/>
      <c r="M201" s="660" t="s">
        <v>16</v>
      </c>
      <c r="N201" s="660"/>
      <c r="O201" s="660"/>
      <c r="P201" s="660"/>
      <c r="Q201" s="660"/>
      <c r="R201" s="660"/>
      <c r="S201" s="660"/>
      <c r="T201" s="660"/>
      <c r="U201" s="660"/>
      <c r="V201" s="660"/>
      <c r="W201" s="660"/>
      <c r="X201" s="660"/>
      <c r="Y201" s="660"/>
      <c r="Z201" s="660"/>
      <c r="AA201" s="660"/>
      <c r="AB201" s="660"/>
      <c r="AC201" s="660"/>
      <c r="AD201" s="660"/>
      <c r="AE201" s="660"/>
      <c r="AF201" s="667"/>
      <c r="AG201" s="663"/>
      <c r="AH201" s="683"/>
      <c r="AI201" s="683"/>
      <c r="AJ201" s="685"/>
      <c r="AK201" s="685"/>
      <c r="AL201" s="685"/>
      <c r="AM201" s="685"/>
      <c r="AN201" s="685"/>
      <c r="AO201" s="683"/>
      <c r="AP201" s="683"/>
      <c r="AQ201" s="683"/>
      <c r="AR201" s="683"/>
    </row>
    <row r="202" spans="1:46" s="648" customFormat="1" ht="15" customHeight="1">
      <c r="A202" s="1318"/>
      <c r="B202" s="1318"/>
      <c r="C202" s="962"/>
      <c r="D202" s="962"/>
      <c r="E202" s="962"/>
      <c r="F202" s="956"/>
      <c r="G202" s="963"/>
      <c r="H202" s="956"/>
      <c r="I202" s="949"/>
      <c r="J202" s="940"/>
      <c r="K202" s="949"/>
      <c r="L202" s="652"/>
      <c r="M202" s="659" t="s">
        <v>17</v>
      </c>
      <c r="N202" s="659"/>
      <c r="O202" s="659"/>
      <c r="P202" s="659"/>
      <c r="Q202" s="659"/>
      <c r="R202" s="659"/>
      <c r="S202" s="659"/>
      <c r="T202" s="659"/>
      <c r="U202" s="659"/>
      <c r="V202" s="659"/>
      <c r="W202" s="659"/>
      <c r="X202" s="659"/>
      <c r="Y202" s="659"/>
      <c r="Z202" s="655"/>
      <c r="AA202" s="655"/>
      <c r="AB202" s="671"/>
      <c r="AC202" s="667"/>
      <c r="AD202" s="666"/>
      <c r="AE202" s="659"/>
      <c r="AF202" s="667"/>
      <c r="AG202" s="663"/>
      <c r="AH202" s="683"/>
      <c r="AI202" s="683"/>
      <c r="AJ202" s="683"/>
      <c r="AK202" s="683"/>
      <c r="AL202" s="683"/>
      <c r="AM202" s="683"/>
      <c r="AN202" s="683"/>
      <c r="AO202" s="683"/>
      <c r="AP202" s="683"/>
      <c r="AQ202" s="683"/>
      <c r="AR202" s="683"/>
    </row>
    <row r="203" spans="1:46" s="648" customFormat="1" ht="15" customHeight="1">
      <c r="A203" s="1318"/>
      <c r="B203" s="962"/>
      <c r="C203" s="962"/>
      <c r="D203" s="962"/>
      <c r="E203" s="962"/>
      <c r="F203" s="956"/>
      <c r="G203" s="963"/>
      <c r="H203" s="956"/>
      <c r="I203" s="949"/>
      <c r="J203" s="940"/>
      <c r="K203" s="949"/>
      <c r="L203" s="652"/>
      <c r="M203" s="662" t="s">
        <v>18</v>
      </c>
      <c r="N203" s="662"/>
      <c r="O203" s="662"/>
      <c r="P203" s="662"/>
      <c r="Q203" s="662"/>
      <c r="R203" s="662"/>
      <c r="S203" s="662"/>
      <c r="T203" s="662"/>
      <c r="U203" s="662"/>
      <c r="V203" s="662"/>
      <c r="W203" s="662"/>
      <c r="X203" s="662"/>
      <c r="Y203" s="662"/>
      <c r="Z203" s="655"/>
      <c r="AA203" s="655"/>
      <c r="AB203" s="671"/>
      <c r="AC203" s="667"/>
      <c r="AD203" s="666"/>
      <c r="AE203" s="659"/>
      <c r="AF203" s="667"/>
      <c r="AG203" s="663"/>
      <c r="AH203" s="683"/>
      <c r="AI203" s="683"/>
      <c r="AJ203" s="683"/>
      <c r="AK203" s="683"/>
      <c r="AL203" s="683"/>
      <c r="AM203" s="683"/>
      <c r="AN203" s="683"/>
      <c r="AO203" s="683"/>
      <c r="AP203" s="683"/>
      <c r="AQ203" s="683"/>
      <c r="AR203" s="683"/>
    </row>
    <row r="204" spans="1:46" s="648" customFormat="1" ht="15" customHeight="1">
      <c r="A204" s="935"/>
      <c r="B204" s="935"/>
      <c r="C204" s="935"/>
      <c r="D204" s="935"/>
      <c r="E204" s="935"/>
      <c r="F204" s="935"/>
      <c r="G204" s="948"/>
      <c r="H204" s="949"/>
      <c r="I204" s="939"/>
      <c r="J204" s="940"/>
      <c r="K204" s="935"/>
      <c r="L204" s="652"/>
      <c r="M204" s="668" t="s">
        <v>307</v>
      </c>
      <c r="N204" s="668"/>
      <c r="O204" s="668"/>
      <c r="P204" s="668"/>
      <c r="Q204" s="668"/>
      <c r="R204" s="668"/>
      <c r="S204" s="668"/>
      <c r="T204" s="668"/>
      <c r="U204" s="668"/>
      <c r="V204" s="668"/>
      <c r="W204" s="668"/>
      <c r="X204" s="668"/>
      <c r="Y204" s="668"/>
      <c r="Z204" s="655"/>
      <c r="AA204" s="655"/>
      <c r="AB204" s="671"/>
      <c r="AC204" s="667"/>
      <c r="AD204" s="666"/>
      <c r="AE204" s="659"/>
      <c r="AF204" s="667"/>
      <c r="AG204" s="663"/>
      <c r="AH204" s="683"/>
      <c r="AI204" s="683"/>
      <c r="AJ204" s="683"/>
      <c r="AK204" s="683"/>
      <c r="AL204" s="683"/>
      <c r="AM204" s="683"/>
      <c r="AN204" s="683"/>
      <c r="AO204" s="683"/>
      <c r="AP204" s="683"/>
      <c r="AQ204" s="683"/>
      <c r="AR204" s="683"/>
    </row>
    <row r="205" spans="1:46" ht="15" customHeight="1">
      <c r="G205" s="149"/>
      <c r="H205" s="150"/>
      <c r="I205" s="150"/>
      <c r="J205" s="80"/>
      <c r="K205" s="150"/>
      <c r="L205" s="150"/>
      <c r="M205" s="150"/>
      <c r="N205" s="150"/>
      <c r="O205" s="150"/>
      <c r="P205" s="150"/>
      <c r="Q205" s="150"/>
      <c r="R205" s="150"/>
      <c r="S205" s="150"/>
      <c r="T205" s="150"/>
      <c r="U205" s="150"/>
      <c r="V205" s="150"/>
      <c r="W205" s="150"/>
      <c r="X205" s="150"/>
      <c r="Y205" s="150"/>
      <c r="Z205" s="150"/>
      <c r="AA205" s="150"/>
      <c r="AB205" s="150"/>
      <c r="AC205" s="150"/>
      <c r="AD205" s="150"/>
      <c r="AE205" s="150"/>
      <c r="AF205" s="150"/>
      <c r="AG205" s="150"/>
      <c r="AH205" s="150"/>
      <c r="AI205" s="150"/>
      <c r="AJ205" s="150"/>
      <c r="AK205" s="196"/>
      <c r="AL205" s="196"/>
      <c r="AM205" s="196"/>
      <c r="AN205" s="196"/>
      <c r="AO205" s="196"/>
      <c r="AP205" s="196"/>
      <c r="AQ205" s="196"/>
      <c r="AR205" s="196"/>
      <c r="AS205" s="196"/>
      <c r="AT205" s="196"/>
    </row>
    <row r="206" spans="1:46" ht="15" customHeight="1">
      <c r="G206" s="149"/>
      <c r="H206" s="150"/>
      <c r="I206" s="150"/>
      <c r="J206" s="80"/>
      <c r="K206" s="150"/>
      <c r="L206" s="150"/>
      <c r="M206" s="150"/>
      <c r="N206" s="150"/>
      <c r="O206" s="150"/>
      <c r="P206" s="150"/>
      <c r="Q206" s="1320"/>
      <c r="R206" s="150"/>
      <c r="S206" s="150"/>
      <c r="T206" s="150"/>
      <c r="U206" s="1320"/>
      <c r="V206" s="150"/>
      <c r="W206" s="150"/>
      <c r="X206" s="150"/>
      <c r="Y206" s="1032"/>
      <c r="Z206" s="150"/>
      <c r="AA206" s="150"/>
      <c r="AB206" s="150"/>
      <c r="AC206" s="150"/>
      <c r="AD206" s="150"/>
      <c r="AE206" s="150"/>
      <c r="AF206" s="150"/>
      <c r="AG206" s="150"/>
      <c r="AH206" s="150"/>
      <c r="AI206" s="150"/>
      <c r="AJ206" s="150"/>
      <c r="AK206" s="196"/>
      <c r="AL206" s="196"/>
      <c r="AM206" s="196"/>
      <c r="AN206" s="196"/>
      <c r="AO206" s="196"/>
      <c r="AP206" s="196"/>
      <c r="AQ206" s="196"/>
      <c r="AR206" s="196"/>
      <c r="AS206" s="196"/>
      <c r="AT206" s="196"/>
    </row>
    <row r="207" spans="1:46" ht="15" customHeight="1">
      <c r="G207" s="149"/>
      <c r="H207" s="150"/>
      <c r="I207" s="150"/>
      <c r="J207" s="80"/>
      <c r="K207" s="150"/>
      <c r="L207" s="150"/>
      <c r="M207" s="150"/>
      <c r="N207" s="150"/>
      <c r="O207" s="150"/>
      <c r="P207" s="150"/>
      <c r="Q207" s="1320"/>
      <c r="R207" s="150"/>
      <c r="S207" s="150"/>
      <c r="T207" s="150"/>
      <c r="U207" s="1320"/>
      <c r="V207" s="150"/>
      <c r="W207" s="150"/>
      <c r="X207" s="150"/>
      <c r="Y207" s="150"/>
      <c r="Z207" s="150"/>
      <c r="AA207" s="150"/>
      <c r="AB207" s="150"/>
      <c r="AC207" s="150"/>
    </row>
    <row r="208" spans="1:46" ht="15" customHeight="1">
      <c r="G208" s="149"/>
      <c r="H208" s="150"/>
      <c r="I208" s="150"/>
      <c r="J208" s="80"/>
      <c r="K208" s="150"/>
      <c r="L208" s="150"/>
      <c r="M208" s="150"/>
      <c r="N208" s="150"/>
      <c r="O208" s="150"/>
      <c r="Q208" s="1320"/>
      <c r="V208" s="150"/>
      <c r="W208" s="150"/>
      <c r="X208" s="150"/>
      <c r="Z208" s="150"/>
      <c r="AA208" s="150"/>
      <c r="AB208" s="150"/>
      <c r="AC208" s="691"/>
      <c r="AD208" s="150"/>
    </row>
    <row r="209" spans="1:83" ht="15" customHeight="1">
      <c r="G209" s="149"/>
      <c r="H209" s="150"/>
      <c r="I209" s="150"/>
      <c r="J209" s="80"/>
      <c r="K209" s="150"/>
      <c r="L209" s="150"/>
      <c r="M209" s="150"/>
      <c r="N209" s="150"/>
      <c r="O209" s="150"/>
      <c r="Q209" s="217"/>
      <c r="Y209" s="150"/>
      <c r="Z209" s="150"/>
      <c r="AA209" s="150"/>
      <c r="AB209" s="150"/>
      <c r="AC209" s="150"/>
      <c r="AD209" s="150"/>
      <c r="AE209" s="150"/>
    </row>
    <row r="210" spans="1:83" ht="15" customHeight="1">
      <c r="A210" s="692"/>
      <c r="B210" s="692"/>
      <c r="C210" s="692"/>
      <c r="D210" s="692"/>
      <c r="E210" s="692"/>
      <c r="F210" s="692"/>
      <c r="G210" s="695"/>
      <c r="H210" s="696"/>
      <c r="I210" s="696"/>
      <c r="J210" s="693"/>
      <c r="K210" s="696"/>
      <c r="L210" s="696"/>
      <c r="M210" s="696"/>
      <c r="N210" s="1393" t="s">
        <v>83</v>
      </c>
      <c r="O210" s="1349"/>
      <c r="P210" s="1345">
        <v>1</v>
      </c>
      <c r="Q210" s="1390"/>
      <c r="R210" s="1314" t="s">
        <v>82</v>
      </c>
      <c r="S210" s="1423"/>
      <c r="T210" s="1397">
        <v>1</v>
      </c>
      <c r="U210" s="1321"/>
      <c r="V210" s="1314" t="s">
        <v>82</v>
      </c>
      <c r="W210" s="783"/>
      <c r="X210" s="699">
        <v>1</v>
      </c>
      <c r="Y210" s="1032"/>
      <c r="Z210" s="696"/>
      <c r="AA210" s="696"/>
      <c r="AB210" s="696"/>
      <c r="AC210" s="696"/>
      <c r="AD210" s="696"/>
      <c r="AE210" s="692"/>
      <c r="AF210" s="690"/>
      <c r="AG210" s="690"/>
      <c r="AH210" s="690"/>
      <c r="AI210" s="690"/>
      <c r="AJ210" s="690"/>
      <c r="AK210" s="690"/>
      <c r="AL210" s="690"/>
      <c r="AM210" s="690"/>
      <c r="AN210" s="690"/>
      <c r="AO210" s="690"/>
      <c r="AP210" s="690"/>
      <c r="AQ210" s="690"/>
      <c r="AR210" s="690"/>
      <c r="AS210" s="690"/>
      <c r="AT210" s="690"/>
      <c r="AU210" s="690"/>
      <c r="AV210" s="690"/>
      <c r="AW210" s="690"/>
      <c r="AX210" s="690"/>
      <c r="AY210" s="690"/>
      <c r="AZ210" s="690"/>
      <c r="BA210" s="690"/>
      <c r="BB210" s="690"/>
      <c r="BC210" s="690"/>
      <c r="BD210" s="690"/>
      <c r="BE210" s="690"/>
      <c r="BF210" s="690"/>
      <c r="BG210" s="690"/>
      <c r="BH210" s="690"/>
      <c r="BI210" s="690"/>
      <c r="BJ210" s="690"/>
      <c r="BK210" s="690"/>
      <c r="BL210" s="690"/>
      <c r="BM210" s="690"/>
      <c r="BN210" s="690"/>
      <c r="BO210" s="690"/>
      <c r="BP210" s="690"/>
      <c r="BQ210" s="690"/>
      <c r="BR210" s="690"/>
      <c r="BS210" s="690"/>
      <c r="BT210" s="690"/>
      <c r="BU210" s="690"/>
      <c r="BV210" s="690"/>
      <c r="BW210" s="690"/>
      <c r="BX210" s="690"/>
      <c r="BY210" s="690"/>
      <c r="BZ210" s="690"/>
      <c r="CA210" s="690"/>
      <c r="CB210" s="690"/>
      <c r="CC210" s="690"/>
      <c r="CD210" s="690"/>
      <c r="CE210" s="690"/>
    </row>
    <row r="211" spans="1:83" ht="15" customHeight="1">
      <c r="A211" s="692"/>
      <c r="B211" s="692"/>
      <c r="C211" s="692"/>
      <c r="D211" s="692"/>
      <c r="E211" s="692"/>
      <c r="F211" s="692"/>
      <c r="G211" s="695"/>
      <c r="H211" s="696"/>
      <c r="I211" s="696"/>
      <c r="J211" s="693"/>
      <c r="K211" s="696"/>
      <c r="L211" s="696"/>
      <c r="M211" s="696"/>
      <c r="N211" s="1393"/>
      <c r="O211" s="1349"/>
      <c r="P211" s="1345"/>
      <c r="Q211" s="1390"/>
      <c r="R211" s="1314"/>
      <c r="S211" s="1424"/>
      <c r="T211" s="1398"/>
      <c r="U211" s="1321"/>
      <c r="V211" s="1314"/>
      <c r="W211" s="697"/>
      <c r="X211" s="697"/>
      <c r="Y211" s="697" t="s">
        <v>626</v>
      </c>
      <c r="Z211" s="696"/>
      <c r="AA211" s="696"/>
      <c r="AB211" s="696"/>
      <c r="AC211" s="696"/>
      <c r="AD211" s="696"/>
      <c r="AE211" s="696"/>
      <c r="AF211" s="690"/>
      <c r="AG211" s="690"/>
      <c r="AH211" s="690"/>
      <c r="AI211" s="690"/>
      <c r="AJ211" s="690"/>
      <c r="AK211" s="690"/>
      <c r="AL211" s="690"/>
      <c r="AM211" s="690"/>
      <c r="AN211" s="690"/>
      <c r="AO211" s="690"/>
      <c r="AP211" s="690"/>
      <c r="AQ211" s="690"/>
      <c r="AR211" s="690"/>
      <c r="AS211" s="690"/>
      <c r="AT211" s="690"/>
      <c r="AU211" s="690"/>
      <c r="AV211" s="690"/>
      <c r="AW211" s="690"/>
      <c r="AX211" s="690"/>
      <c r="AY211" s="690"/>
      <c r="AZ211" s="690"/>
      <c r="BA211" s="690"/>
      <c r="BB211" s="690"/>
      <c r="BC211" s="690"/>
      <c r="BD211" s="690"/>
      <c r="BE211" s="690"/>
      <c r="BF211" s="690"/>
      <c r="BG211" s="690"/>
      <c r="BH211" s="690"/>
      <c r="BI211" s="690"/>
      <c r="BJ211" s="690"/>
      <c r="BK211" s="690"/>
      <c r="BL211" s="690"/>
      <c r="BM211" s="690"/>
      <c r="BN211" s="690"/>
      <c r="BO211" s="690"/>
      <c r="BP211" s="690"/>
      <c r="BQ211" s="690"/>
      <c r="BR211" s="690"/>
      <c r="BS211" s="690"/>
      <c r="BT211" s="690"/>
      <c r="BU211" s="690"/>
      <c r="BV211" s="690"/>
      <c r="BW211" s="690"/>
      <c r="BX211" s="690"/>
      <c r="BY211" s="690"/>
      <c r="BZ211" s="690"/>
      <c r="CA211" s="690"/>
      <c r="CB211" s="690"/>
      <c r="CC211" s="690"/>
      <c r="CD211" s="690"/>
      <c r="CE211" s="690"/>
    </row>
    <row r="212" spans="1:83" ht="15" customHeight="1">
      <c r="A212" s="692"/>
      <c r="B212" s="692"/>
      <c r="C212" s="692"/>
      <c r="D212" s="692"/>
      <c r="E212" s="692"/>
      <c r="F212" s="692"/>
      <c r="G212" s="695"/>
      <c r="H212" s="696"/>
      <c r="I212" s="696"/>
      <c r="J212" s="693"/>
      <c r="K212" s="696"/>
      <c r="L212" s="696"/>
      <c r="M212" s="696"/>
      <c r="N212" s="1393"/>
      <c r="O212" s="1349"/>
      <c r="P212" s="1345"/>
      <c r="Q212" s="1390"/>
      <c r="R212" s="1314"/>
      <c r="S212" s="694"/>
      <c r="T212" s="694"/>
      <c r="U212" s="697" t="s">
        <v>627</v>
      </c>
      <c r="V212" s="782"/>
      <c r="W212" s="698"/>
      <c r="X212" s="698"/>
      <c r="Y212" s="698"/>
      <c r="Z212" s="696"/>
      <c r="AA212" s="696"/>
      <c r="AB212" s="696"/>
      <c r="AC212" s="696"/>
      <c r="AD212" s="696"/>
      <c r="AE212" s="696"/>
      <c r="AF212" s="690"/>
      <c r="AG212" s="690"/>
      <c r="AH212" s="690"/>
      <c r="AI212" s="690"/>
      <c r="AJ212" s="690"/>
      <c r="AK212" s="690"/>
      <c r="AL212" s="690"/>
      <c r="AM212" s="690"/>
      <c r="AN212" s="690"/>
      <c r="AO212" s="690"/>
      <c r="AP212" s="690"/>
      <c r="AQ212" s="690"/>
      <c r="AR212" s="690"/>
      <c r="AS212" s="690"/>
      <c r="AT212" s="690"/>
      <c r="AU212" s="690"/>
      <c r="AV212" s="690"/>
      <c r="AW212" s="690"/>
      <c r="AX212" s="690"/>
      <c r="AY212" s="690"/>
      <c r="AZ212" s="690"/>
      <c r="BA212" s="690"/>
      <c r="BB212" s="690"/>
      <c r="BC212" s="690"/>
      <c r="BD212" s="690"/>
      <c r="BE212" s="690"/>
      <c r="BF212" s="690"/>
      <c r="BG212" s="690"/>
      <c r="BH212" s="690"/>
      <c r="BI212" s="690"/>
      <c r="BJ212" s="690"/>
      <c r="BK212" s="690"/>
      <c r="BL212" s="690"/>
      <c r="BM212" s="690"/>
      <c r="BN212" s="690"/>
      <c r="BO212" s="690"/>
      <c r="BP212" s="690"/>
      <c r="BQ212" s="690"/>
      <c r="BR212" s="690"/>
      <c r="BS212" s="690"/>
      <c r="BT212" s="690"/>
      <c r="BU212" s="690"/>
      <c r="BV212" s="690"/>
      <c r="BW212" s="690"/>
      <c r="BX212" s="690"/>
      <c r="BY212" s="690"/>
      <c r="BZ212" s="690"/>
      <c r="CA212" s="690"/>
      <c r="CB212" s="690"/>
      <c r="CC212" s="690"/>
      <c r="CD212" s="690"/>
      <c r="CE212" s="690"/>
    </row>
    <row r="213" spans="1:83" ht="15" customHeight="1">
      <c r="A213" s="692"/>
      <c r="B213" s="692"/>
      <c r="C213" s="692"/>
      <c r="D213" s="692"/>
      <c r="E213" s="692"/>
      <c r="F213" s="692"/>
      <c r="G213" s="695"/>
      <c r="H213" s="696"/>
      <c r="I213" s="696"/>
      <c r="J213" s="693"/>
      <c r="K213" s="696"/>
      <c r="L213" s="696"/>
      <c r="M213" s="696"/>
      <c r="N213" s="1314"/>
      <c r="O213" s="780"/>
      <c r="P213" s="780"/>
      <c r="Q213" s="781"/>
      <c r="R213" s="782"/>
      <c r="S213" s="698"/>
      <c r="T213" s="698"/>
      <c r="U213" s="698"/>
      <c r="V213" s="698"/>
      <c r="W213" s="698"/>
      <c r="X213" s="698"/>
      <c r="Y213" s="698"/>
      <c r="Z213" s="696"/>
      <c r="AA213" s="696"/>
      <c r="AB213" s="696"/>
      <c r="AC213" s="696"/>
      <c r="AD213" s="696"/>
      <c r="AE213" s="696"/>
      <c r="AF213" s="690"/>
      <c r="AG213" s="690"/>
      <c r="AH213" s="690"/>
      <c r="AI213" s="690"/>
      <c r="AJ213" s="690"/>
      <c r="AK213" s="690"/>
      <c r="AL213" s="690"/>
      <c r="AM213" s="690"/>
      <c r="AN213" s="690"/>
      <c r="AO213" s="690"/>
      <c r="AP213" s="690"/>
      <c r="AQ213" s="690"/>
      <c r="AR213" s="690"/>
      <c r="AS213" s="690"/>
      <c r="AT213" s="690"/>
      <c r="AU213" s="690"/>
      <c r="AV213" s="690"/>
      <c r="AW213" s="690"/>
      <c r="AX213" s="690"/>
      <c r="AY213" s="690"/>
      <c r="AZ213" s="690"/>
      <c r="BA213" s="690"/>
      <c r="BB213" s="690"/>
      <c r="BC213" s="690"/>
      <c r="BD213" s="690"/>
      <c r="BE213" s="690"/>
      <c r="BF213" s="690"/>
      <c r="BG213" s="690"/>
      <c r="BH213" s="690"/>
      <c r="BI213" s="690"/>
      <c r="BJ213" s="690"/>
      <c r="BK213" s="690"/>
      <c r="BL213" s="690"/>
      <c r="BM213" s="690"/>
      <c r="BN213" s="690"/>
      <c r="BO213" s="690"/>
      <c r="BP213" s="690"/>
      <c r="BQ213" s="690"/>
      <c r="BR213" s="690"/>
      <c r="BS213" s="690"/>
      <c r="BT213" s="690"/>
      <c r="BU213" s="690"/>
      <c r="BV213" s="690"/>
      <c r="BW213" s="690"/>
      <c r="BX213" s="690"/>
      <c r="BY213" s="690"/>
      <c r="BZ213" s="690"/>
      <c r="CA213" s="690"/>
      <c r="CB213" s="690"/>
      <c r="CC213" s="690"/>
      <c r="CD213" s="690"/>
      <c r="CE213" s="690"/>
    </row>
    <row r="215" spans="1:83" s="35" customFormat="1" ht="17.100000000000001" customHeight="1">
      <c r="A215" s="92"/>
      <c r="B215" s="92"/>
      <c r="C215" s="81"/>
      <c r="D215" s="144"/>
      <c r="E215" s="163"/>
      <c r="F215" s="165"/>
      <c r="G215" s="165"/>
      <c r="H215" s="164"/>
      <c r="I215" s="164"/>
      <c r="J215" s="164"/>
      <c r="K215" s="164"/>
      <c r="L215" s="164"/>
      <c r="M215" s="164"/>
      <c r="N215" s="164"/>
      <c r="O215" s="164"/>
      <c r="P215" s="164"/>
      <c r="Q215" s="164"/>
      <c r="R215" s="164"/>
      <c r="S215" s="164"/>
      <c r="T215" s="146"/>
      <c r="U215" s="146"/>
      <c r="V215" s="146"/>
      <c r="W215" s="166"/>
      <c r="X215" s="166"/>
    </row>
    <row r="216" spans="1:83" s="703" customFormat="1" ht="18.75" customHeight="1">
      <c r="X216" s="683"/>
      <c r="Y216" s="683"/>
      <c r="Z216" s="683"/>
      <c r="AA216" s="683"/>
      <c r="AB216" s="683"/>
      <c r="AC216" s="683"/>
      <c r="AD216" s="683"/>
      <c r="AE216" s="683"/>
      <c r="AF216" s="683"/>
      <c r="AG216" s="683"/>
      <c r="AH216" s="683"/>
      <c r="AI216" s="683"/>
      <c r="AJ216" s="683"/>
    </row>
    <row r="217" spans="1:83" s="34" customFormat="1" ht="17.100000000000001" customHeight="1">
      <c r="G217" s="34" t="s">
        <v>12</v>
      </c>
      <c r="I217" s="34" t="s">
        <v>651</v>
      </c>
      <c r="V217" s="151"/>
      <c r="X217" s="209"/>
      <c r="Y217" s="209"/>
      <c r="Z217" s="209"/>
      <c r="AA217" s="209"/>
      <c r="AB217" s="209"/>
      <c r="AC217" s="209"/>
      <c r="AD217" s="209"/>
      <c r="AE217" s="209"/>
      <c r="AF217" s="209"/>
      <c r="AG217" s="209"/>
      <c r="AH217" s="209"/>
      <c r="AI217" s="209"/>
      <c r="AJ217" s="209"/>
    </row>
    <row r="218" spans="1:83" s="703" customFormat="1" ht="17.100000000000001" customHeight="1">
      <c r="L218" s="116"/>
      <c r="M218" s="116"/>
      <c r="N218" s="116"/>
      <c r="O218" s="116"/>
      <c r="P218" s="116"/>
      <c r="Q218" s="116"/>
      <c r="R218" s="116"/>
      <c r="S218" s="116"/>
      <c r="T218" s="116"/>
      <c r="U218" s="116"/>
      <c r="V218" s="116"/>
      <c r="W218" s="116"/>
      <c r="X218" s="683"/>
      <c r="Y218" s="683"/>
      <c r="Z218" s="683"/>
      <c r="AA218" s="683"/>
      <c r="AB218" s="683"/>
      <c r="AC218" s="683"/>
      <c r="AD218" s="683"/>
      <c r="AE218" s="683"/>
      <c r="AF218" s="683"/>
      <c r="AG218" s="683"/>
      <c r="AH218" s="683"/>
      <c r="AI218" s="683"/>
      <c r="AJ218" s="683"/>
    </row>
    <row r="219" spans="1:83" s="749" customFormat="1" ht="22.5">
      <c r="A219" s="1318">
        <v>1</v>
      </c>
      <c r="B219" s="829"/>
      <c r="C219" s="829"/>
      <c r="D219" s="829"/>
      <c r="E219" s="830"/>
      <c r="F219" s="831"/>
      <c r="G219" s="831"/>
      <c r="H219" s="831"/>
      <c r="I219" s="832"/>
      <c r="J219" s="827"/>
      <c r="K219" s="834"/>
      <c r="L219" s="742" t="e">
        <f ca="1">mergeValue(A219)</f>
        <v>#NAME?</v>
      </c>
      <c r="M219" s="608" t="s">
        <v>19</v>
      </c>
      <c r="N219" s="613"/>
      <c r="O219" s="1394"/>
      <c r="P219" s="1395"/>
      <c r="Q219" s="1395"/>
      <c r="R219" s="1395"/>
      <c r="S219" s="1395"/>
      <c r="T219" s="1395"/>
      <c r="U219" s="1395"/>
      <c r="V219" s="1396"/>
      <c r="W219" s="1124" t="s">
        <v>717</v>
      </c>
      <c r="X219" s="757"/>
      <c r="Y219" s="775"/>
      <c r="Z219" s="775" t="str">
        <f t="shared" ref="Z219:Z232" si="3">IF(M219="","",M219 )</f>
        <v>Наименование тарифа</v>
      </c>
      <c r="AA219" s="775"/>
      <c r="AB219" s="775"/>
      <c r="AC219" s="775"/>
      <c r="AD219" s="757"/>
      <c r="AE219" s="757"/>
      <c r="AF219" s="757"/>
      <c r="AG219" s="757"/>
      <c r="AH219" s="757"/>
      <c r="AI219" s="757"/>
      <c r="AJ219" s="757"/>
    </row>
    <row r="220" spans="1:83" s="749" customFormat="1" ht="22.5">
      <c r="A220" s="1318"/>
      <c r="B220" s="1318">
        <v>1</v>
      </c>
      <c r="C220" s="829"/>
      <c r="D220" s="829"/>
      <c r="E220" s="831"/>
      <c r="F220" s="831"/>
      <c r="G220" s="831"/>
      <c r="H220" s="831"/>
      <c r="I220" s="826"/>
      <c r="J220" s="825"/>
      <c r="K220" s="828"/>
      <c r="L220" s="742" t="e">
        <f ca="1">mergeValue(A220) &amp;"."&amp; mergeValue(B220)</f>
        <v>#NAME?</v>
      </c>
      <c r="M220" s="656" t="s">
        <v>15</v>
      </c>
      <c r="N220" s="613"/>
      <c r="O220" s="1394"/>
      <c r="P220" s="1395"/>
      <c r="Q220" s="1395"/>
      <c r="R220" s="1395"/>
      <c r="S220" s="1395"/>
      <c r="T220" s="1395"/>
      <c r="U220" s="1395"/>
      <c r="V220" s="1396"/>
      <c r="W220" s="1124" t="s">
        <v>458</v>
      </c>
      <c r="X220" s="757"/>
      <c r="Y220" s="775"/>
      <c r="Z220" s="775" t="str">
        <f t="shared" si="3"/>
        <v>Территория действия тарифа</v>
      </c>
      <c r="AA220" s="775"/>
      <c r="AB220" s="775"/>
      <c r="AC220" s="775"/>
      <c r="AD220" s="757"/>
      <c r="AE220" s="757"/>
      <c r="AF220" s="757"/>
      <c r="AG220" s="757"/>
      <c r="AH220" s="757"/>
      <c r="AI220" s="757"/>
      <c r="AJ220" s="757"/>
    </row>
    <row r="221" spans="1:83" s="749" customFormat="1" ht="22.5">
      <c r="A221" s="1318"/>
      <c r="B221" s="1318"/>
      <c r="C221" s="1318">
        <v>1</v>
      </c>
      <c r="D221" s="829"/>
      <c r="E221" s="831"/>
      <c r="F221" s="831"/>
      <c r="G221" s="831"/>
      <c r="H221" s="831"/>
      <c r="I221" s="833"/>
      <c r="J221" s="825"/>
      <c r="K221" s="828"/>
      <c r="L221" s="742" t="e">
        <f ca="1">mergeValue(A221) &amp;"."&amp; mergeValue(B221)&amp;"."&amp; mergeValue(C221)</f>
        <v>#NAME?</v>
      </c>
      <c r="M221" s="657" t="s">
        <v>7</v>
      </c>
      <c r="N221" s="613"/>
      <c r="O221" s="1394"/>
      <c r="P221" s="1395"/>
      <c r="Q221" s="1395"/>
      <c r="R221" s="1395"/>
      <c r="S221" s="1395"/>
      <c r="T221" s="1395"/>
      <c r="U221" s="1395"/>
      <c r="V221" s="1396"/>
      <c r="W221" s="1124" t="s">
        <v>599</v>
      </c>
      <c r="X221" s="757"/>
      <c r="Y221" s="775"/>
      <c r="Z221" s="775" t="str">
        <f t="shared" si="3"/>
        <v xml:space="preserve">Наименование системы теплоснабжения </v>
      </c>
      <c r="AA221" s="775"/>
      <c r="AB221" s="775"/>
      <c r="AC221" s="775"/>
      <c r="AD221" s="757"/>
      <c r="AE221" s="757"/>
      <c r="AF221" s="757"/>
      <c r="AG221" s="757"/>
      <c r="AH221" s="757"/>
      <c r="AI221" s="757"/>
      <c r="AJ221" s="757"/>
    </row>
    <row r="222" spans="1:83" s="749" customFormat="1" ht="22.5">
      <c r="A222" s="1318"/>
      <c r="B222" s="1318"/>
      <c r="C222" s="1318"/>
      <c r="D222" s="1318">
        <v>1</v>
      </c>
      <c r="E222" s="831"/>
      <c r="F222" s="831"/>
      <c r="G222" s="831"/>
      <c r="H222" s="831"/>
      <c r="I222" s="833"/>
      <c r="J222" s="825"/>
      <c r="K222" s="828"/>
      <c r="L222" s="742" t="e">
        <f ca="1">mergeValue(A222) &amp;"."&amp; mergeValue(B222)&amp;"."&amp; mergeValue(C222)&amp;"."&amp; mergeValue(D222)</f>
        <v>#NAME?</v>
      </c>
      <c r="M222" s="658" t="s">
        <v>21</v>
      </c>
      <c r="N222" s="613"/>
      <c r="O222" s="1394"/>
      <c r="P222" s="1395"/>
      <c r="Q222" s="1395"/>
      <c r="R222" s="1395"/>
      <c r="S222" s="1395"/>
      <c r="T222" s="1395"/>
      <c r="U222" s="1395"/>
      <c r="V222" s="1396"/>
      <c r="W222" s="1124" t="s">
        <v>600</v>
      </c>
      <c r="X222" s="757"/>
      <c r="Y222" s="775"/>
      <c r="Z222" s="775" t="str">
        <f t="shared" si="3"/>
        <v xml:space="preserve">Источник тепловой энергии  </v>
      </c>
      <c r="AA222" s="775"/>
      <c r="AB222" s="775"/>
      <c r="AC222" s="775"/>
      <c r="AD222" s="757"/>
      <c r="AE222" s="757"/>
      <c r="AF222" s="757"/>
      <c r="AG222" s="757"/>
      <c r="AH222" s="757"/>
      <c r="AI222" s="757"/>
      <c r="AJ222" s="757"/>
    </row>
    <row r="223" spans="1:83" s="749" customFormat="1" ht="78.75">
      <c r="A223" s="1318"/>
      <c r="B223" s="1318"/>
      <c r="C223" s="1318"/>
      <c r="D223" s="1318"/>
      <c r="E223" s="1318">
        <v>1</v>
      </c>
      <c r="F223" s="831"/>
      <c r="G223" s="831"/>
      <c r="H223" s="829">
        <v>1</v>
      </c>
      <c r="I223" s="1318">
        <v>1</v>
      </c>
      <c r="J223" s="831"/>
      <c r="K223" s="836"/>
      <c r="L223" s="742" t="e">
        <f ca="1">mergeValue(A223) &amp;"."&amp; mergeValue(B223)&amp;"."&amp; mergeValue(C223)&amp;"."&amp; mergeValue(D223)&amp;"."&amp; mergeValue(E223)</f>
        <v>#NAME?</v>
      </c>
      <c r="M223" s="522" t="s">
        <v>8</v>
      </c>
      <c r="N223" s="613"/>
      <c r="O223" s="1321"/>
      <c r="P223" s="1322"/>
      <c r="Q223" s="1322"/>
      <c r="R223" s="1322"/>
      <c r="S223" s="1322"/>
      <c r="T223" s="1322"/>
      <c r="U223" s="1322"/>
      <c r="V223" s="1323"/>
      <c r="W223" s="1124" t="s">
        <v>718</v>
      </c>
      <c r="X223" s="757"/>
      <c r="Y223" s="775"/>
      <c r="Z223" s="775" t="str">
        <f t="shared" si="3"/>
        <v>Схема подключения теплопотребляющей установки к коллектору источника тепловой энергии</v>
      </c>
      <c r="AA223" s="775"/>
      <c r="AB223" s="775"/>
      <c r="AC223" s="775"/>
      <c r="AD223" s="757"/>
      <c r="AE223" s="757"/>
      <c r="AF223" s="757"/>
      <c r="AG223" s="757"/>
      <c r="AH223" s="757"/>
      <c r="AI223" s="757"/>
      <c r="AJ223" s="757"/>
    </row>
    <row r="224" spans="1:83" s="749" customFormat="1" ht="33.75">
      <c r="A224" s="1318"/>
      <c r="B224" s="1318"/>
      <c r="C224" s="1318"/>
      <c r="D224" s="1318"/>
      <c r="E224" s="1318"/>
      <c r="F224" s="1318">
        <v>1</v>
      </c>
      <c r="G224" s="829"/>
      <c r="H224" s="829"/>
      <c r="I224" s="1318"/>
      <c r="J224" s="1318">
        <v>1</v>
      </c>
      <c r="K224" s="837"/>
      <c r="L224" s="742" t="e">
        <f ca="1">mergeValue(A224) &amp;"."&amp; mergeValue(B224)&amp;"."&amp; mergeValue(C224)&amp;"."&amp; mergeValue(D224)&amp;"."&amp; mergeValue(E224)&amp;"."&amp; mergeValue(F224)</f>
        <v>#NAME?</v>
      </c>
      <c r="M224" s="523" t="s">
        <v>9</v>
      </c>
      <c r="N224" s="613"/>
      <c r="O224" s="1321"/>
      <c r="P224" s="1322"/>
      <c r="Q224" s="1322"/>
      <c r="R224" s="1322"/>
      <c r="S224" s="1322"/>
      <c r="T224" s="1322"/>
      <c r="U224" s="1322"/>
      <c r="V224" s="1323"/>
      <c r="W224" s="1124" t="s">
        <v>719</v>
      </c>
      <c r="X224" s="757"/>
      <c r="Y224" s="775"/>
      <c r="Z224" s="775" t="str">
        <f t="shared" si="3"/>
        <v>Группа потребителей</v>
      </c>
      <c r="AA224" s="775"/>
      <c r="AB224" s="775"/>
      <c r="AC224" s="775"/>
      <c r="AD224" s="757"/>
      <c r="AE224" s="757"/>
      <c r="AF224" s="757"/>
      <c r="AG224" s="757"/>
      <c r="AH224" s="757"/>
      <c r="AI224" s="757"/>
      <c r="AJ224" s="757"/>
    </row>
    <row r="225" spans="1:57" s="749" customFormat="1" ht="122.1" customHeight="1">
      <c r="A225" s="1318"/>
      <c r="B225" s="1318"/>
      <c r="C225" s="1318"/>
      <c r="D225" s="1318"/>
      <c r="E225" s="1318"/>
      <c r="F225" s="1318"/>
      <c r="G225" s="829">
        <v>1</v>
      </c>
      <c r="H225" s="829"/>
      <c r="I225" s="1318"/>
      <c r="J225" s="1318"/>
      <c r="K225" s="837">
        <v>1</v>
      </c>
      <c r="L225" s="742" t="e">
        <f ca="1">mergeValue(A225) &amp;"."&amp; mergeValue(B225)&amp;"."&amp; mergeValue(C225)&amp;"."&amp; mergeValue(D225)&amp;"."&amp; mergeValue(E225)&amp;"."&amp; mergeValue(F225)&amp;"."&amp; mergeValue(G225)</f>
        <v>#NAME?</v>
      </c>
      <c r="M225" s="1009"/>
      <c r="N225" s="613"/>
      <c r="O225" s="724"/>
      <c r="P225" s="724"/>
      <c r="Q225" s="724"/>
      <c r="R225" s="1313"/>
      <c r="S225" s="1314" t="s">
        <v>82</v>
      </c>
      <c r="T225" s="1313"/>
      <c r="U225" s="1314" t="s">
        <v>82</v>
      </c>
      <c r="V225" s="724"/>
      <c r="W225" s="1288" t="s">
        <v>720</v>
      </c>
      <c r="X225" s="757" t="e">
        <f ca="1">strCheckDate(O226:V226)</f>
        <v>#NAME?</v>
      </c>
      <c r="Y225" s="775"/>
      <c r="Z225" s="775" t="str">
        <f t="shared" si="3"/>
        <v/>
      </c>
      <c r="AA225" s="775"/>
      <c r="AB225" s="775"/>
      <c r="AC225" s="775"/>
      <c r="AD225" s="757"/>
      <c r="AE225" s="757"/>
      <c r="AF225" s="757"/>
      <c r="AG225" s="757"/>
      <c r="AH225" s="757"/>
      <c r="AI225" s="757"/>
      <c r="AJ225" s="757"/>
    </row>
    <row r="226" spans="1:57" s="749" customFormat="1" ht="14.25" hidden="1" customHeight="1">
      <c r="A226" s="1318"/>
      <c r="B226" s="1318"/>
      <c r="C226" s="1318"/>
      <c r="D226" s="1318"/>
      <c r="E226" s="1318"/>
      <c r="F226" s="1318"/>
      <c r="G226" s="829"/>
      <c r="H226" s="829"/>
      <c r="I226" s="1318"/>
      <c r="J226" s="1318"/>
      <c r="K226" s="837"/>
      <c r="L226" s="750"/>
      <c r="M226" s="613"/>
      <c r="N226" s="613"/>
      <c r="O226" s="724"/>
      <c r="P226" s="724"/>
      <c r="Q226" s="730" t="str">
        <f>R225 &amp; "-" &amp; T225</f>
        <v>-</v>
      </c>
      <c r="R226" s="1313"/>
      <c r="S226" s="1314"/>
      <c r="T226" s="1313"/>
      <c r="U226" s="1314"/>
      <c r="V226" s="724"/>
      <c r="W226" s="1289"/>
      <c r="X226" s="757"/>
      <c r="Y226" s="775"/>
      <c r="Z226" s="775" t="str">
        <f t="shared" si="3"/>
        <v/>
      </c>
      <c r="AA226" s="775"/>
      <c r="AB226" s="775"/>
      <c r="AC226" s="775"/>
      <c r="AD226" s="757"/>
      <c r="AE226" s="757"/>
      <c r="AF226" s="757"/>
      <c r="AG226" s="757"/>
      <c r="AH226" s="757"/>
      <c r="AI226" s="757"/>
      <c r="AJ226" s="757"/>
    </row>
    <row r="227" spans="1:57" s="749" customFormat="1" ht="15" customHeight="1">
      <c r="A227" s="1318"/>
      <c r="B227" s="1318"/>
      <c r="C227" s="1318"/>
      <c r="D227" s="1318"/>
      <c r="E227" s="1318"/>
      <c r="F227" s="1318"/>
      <c r="G227" s="831"/>
      <c r="H227" s="829"/>
      <c r="I227" s="1318"/>
      <c r="J227" s="1318"/>
      <c r="K227" s="836"/>
      <c r="L227" s="652"/>
      <c r="M227" s="525" t="s">
        <v>24</v>
      </c>
      <c r="N227" s="726"/>
      <c r="O227" s="726"/>
      <c r="P227" s="726"/>
      <c r="Q227" s="726"/>
      <c r="R227" s="726"/>
      <c r="S227" s="726"/>
      <c r="T227" s="726"/>
      <c r="U227" s="726"/>
      <c r="V227" s="723"/>
      <c r="W227" s="1290"/>
      <c r="X227" s="757"/>
      <c r="Y227" s="775"/>
      <c r="Z227" s="775" t="str">
        <f t="shared" si="3"/>
        <v>Добавить вид теплоносителя (параметры теплоносителя)</v>
      </c>
      <c r="AA227" s="775"/>
      <c r="AB227" s="775"/>
      <c r="AC227" s="775"/>
      <c r="AD227" s="757"/>
      <c r="AE227" s="757"/>
      <c r="AF227" s="757"/>
      <c r="AG227" s="757"/>
      <c r="AH227" s="757"/>
      <c r="AI227" s="757"/>
      <c r="AJ227" s="757"/>
    </row>
    <row r="228" spans="1:57" s="749" customFormat="1" ht="15" customHeight="1">
      <c r="A228" s="1318"/>
      <c r="B228" s="1318"/>
      <c r="C228" s="1318"/>
      <c r="D228" s="1318"/>
      <c r="E228" s="1318"/>
      <c r="F228" s="831"/>
      <c r="G228" s="831"/>
      <c r="H228" s="829"/>
      <c r="I228" s="1318"/>
      <c r="J228" s="831"/>
      <c r="K228" s="836"/>
      <c r="L228" s="652"/>
      <c r="M228" s="524" t="s">
        <v>10</v>
      </c>
      <c r="N228" s="726"/>
      <c r="O228" s="726"/>
      <c r="P228" s="726"/>
      <c r="Q228" s="726"/>
      <c r="R228" s="726"/>
      <c r="S228" s="726"/>
      <c r="T228" s="726"/>
      <c r="U228" s="725"/>
      <c r="V228" s="726"/>
      <c r="W228" s="632"/>
      <c r="X228" s="757"/>
      <c r="Y228" s="775"/>
      <c r="Z228" s="775" t="str">
        <f t="shared" si="3"/>
        <v>Добавить группу потребителей</v>
      </c>
      <c r="AA228" s="775"/>
      <c r="AB228" s="775"/>
      <c r="AC228" s="775"/>
      <c r="AD228" s="757"/>
      <c r="AE228" s="757"/>
      <c r="AF228" s="757"/>
      <c r="AG228" s="757"/>
      <c r="AH228" s="757"/>
      <c r="AI228" s="757"/>
      <c r="AJ228" s="757"/>
    </row>
    <row r="229" spans="1:57" s="749" customFormat="1" ht="15" customHeight="1">
      <c r="A229" s="1318"/>
      <c r="B229" s="1318"/>
      <c r="C229" s="1318"/>
      <c r="D229" s="1318"/>
      <c r="E229" s="835"/>
      <c r="F229" s="831"/>
      <c r="G229" s="831"/>
      <c r="H229" s="831"/>
      <c r="I229" s="827"/>
      <c r="J229" s="824"/>
      <c r="K229" s="834"/>
      <c r="L229" s="652"/>
      <c r="M229" s="721" t="s">
        <v>11</v>
      </c>
      <c r="N229" s="726"/>
      <c r="O229" s="726"/>
      <c r="P229" s="726"/>
      <c r="Q229" s="726"/>
      <c r="R229" s="726"/>
      <c r="S229" s="726"/>
      <c r="T229" s="726"/>
      <c r="U229" s="725"/>
      <c r="V229" s="726"/>
      <c r="W229" s="632"/>
      <c r="X229" s="757"/>
      <c r="Y229" s="775"/>
      <c r="Z229" s="775" t="str">
        <f t="shared" si="3"/>
        <v>Добавить схему подключения</v>
      </c>
      <c r="AA229" s="775"/>
      <c r="AB229" s="775"/>
      <c r="AC229" s="775"/>
      <c r="AD229" s="757"/>
      <c r="AE229" s="757"/>
      <c r="AF229" s="757"/>
      <c r="AG229" s="757"/>
      <c r="AH229" s="757"/>
      <c r="AI229" s="757"/>
      <c r="AJ229" s="757"/>
    </row>
    <row r="230" spans="1:57" s="749" customFormat="1" ht="15" customHeight="1">
      <c r="A230" s="1318"/>
      <c r="B230" s="1318"/>
      <c r="C230" s="1318"/>
      <c r="D230" s="835"/>
      <c r="E230" s="835"/>
      <c r="F230" s="831"/>
      <c r="G230" s="831"/>
      <c r="H230" s="831"/>
      <c r="I230" s="827"/>
      <c r="J230" s="824"/>
      <c r="K230" s="834"/>
      <c r="L230" s="652"/>
      <c r="M230" s="720" t="s">
        <v>16</v>
      </c>
      <c r="N230" s="726"/>
      <c r="O230" s="726"/>
      <c r="P230" s="726"/>
      <c r="Q230" s="726"/>
      <c r="R230" s="726"/>
      <c r="S230" s="726"/>
      <c r="T230" s="726"/>
      <c r="U230" s="725"/>
      <c r="V230" s="726"/>
      <c r="W230" s="632"/>
      <c r="X230" s="757"/>
      <c r="Y230" s="775"/>
      <c r="Z230" s="775" t="str">
        <f t="shared" si="3"/>
        <v>Добавить источник тепловой энергии</v>
      </c>
      <c r="AA230" s="775"/>
      <c r="AB230" s="775"/>
      <c r="AC230" s="775"/>
      <c r="AD230" s="757"/>
      <c r="AE230" s="757"/>
      <c r="AF230" s="757"/>
      <c r="AG230" s="757"/>
      <c r="AH230" s="757"/>
      <c r="AI230" s="757"/>
      <c r="AJ230" s="757"/>
    </row>
    <row r="231" spans="1:57" s="749" customFormat="1" ht="15" customHeight="1">
      <c r="A231" s="1318"/>
      <c r="B231" s="1318"/>
      <c r="C231" s="835"/>
      <c r="D231" s="835"/>
      <c r="E231" s="835"/>
      <c r="F231" s="835"/>
      <c r="G231" s="840"/>
      <c r="H231" s="827"/>
      <c r="I231" s="838"/>
      <c r="J231" s="824"/>
      <c r="K231" s="839"/>
      <c r="L231" s="652"/>
      <c r="M231" s="719" t="s">
        <v>17</v>
      </c>
      <c r="N231" s="726"/>
      <c r="O231" s="726"/>
      <c r="P231" s="726"/>
      <c r="Q231" s="726"/>
      <c r="R231" s="726"/>
      <c r="S231" s="726"/>
      <c r="T231" s="726"/>
      <c r="U231" s="725"/>
      <c r="V231" s="726"/>
      <c r="W231" s="632"/>
      <c r="X231" s="757"/>
      <c r="Y231" s="775"/>
      <c r="Z231" s="775" t="str">
        <f t="shared" si="3"/>
        <v>Добавить наименование системы теплоснабжения</v>
      </c>
      <c r="AA231" s="775"/>
      <c r="AB231" s="775"/>
      <c r="AC231" s="775"/>
      <c r="AD231" s="757"/>
      <c r="AE231" s="757"/>
      <c r="AF231" s="757"/>
      <c r="AG231" s="757"/>
      <c r="AH231" s="757"/>
      <c r="AI231" s="757"/>
      <c r="AJ231" s="757"/>
    </row>
    <row r="232" spans="1:57" s="749" customFormat="1" ht="15" customHeight="1">
      <c r="A232" s="1318"/>
      <c r="B232" s="835"/>
      <c r="C232" s="835"/>
      <c r="D232" s="835"/>
      <c r="E232" s="835"/>
      <c r="F232" s="835"/>
      <c r="G232" s="840"/>
      <c r="H232" s="827"/>
      <c r="I232" s="827"/>
      <c r="J232" s="824"/>
      <c r="K232" s="834"/>
      <c r="L232" s="652"/>
      <c r="M232" s="694" t="s">
        <v>18</v>
      </c>
      <c r="N232" s="726"/>
      <c r="O232" s="726"/>
      <c r="P232" s="726"/>
      <c r="Q232" s="726"/>
      <c r="R232" s="726"/>
      <c r="S232" s="726"/>
      <c r="T232" s="726"/>
      <c r="U232" s="725"/>
      <c r="V232" s="726"/>
      <c r="W232" s="632"/>
      <c r="X232" s="757"/>
      <c r="Y232" s="775"/>
      <c r="Z232" s="775" t="str">
        <f t="shared" si="3"/>
        <v>Добавить территорию действия тарифа</v>
      </c>
      <c r="AA232" s="775"/>
      <c r="AB232" s="775"/>
      <c r="AC232" s="775"/>
      <c r="AD232" s="757"/>
      <c r="AE232" s="757"/>
      <c r="AF232" s="757"/>
      <c r="AG232" s="757"/>
      <c r="AH232" s="757"/>
      <c r="AI232" s="757"/>
      <c r="AJ232" s="757"/>
    </row>
    <row r="233" spans="1:57" s="703" customFormat="1" ht="15" customHeight="1">
      <c r="A233" s="823"/>
      <c r="B233" s="823"/>
      <c r="C233" s="823"/>
      <c r="D233" s="823"/>
      <c r="E233" s="823"/>
      <c r="F233" s="823"/>
      <c r="G233" s="823"/>
      <c r="H233" s="823"/>
      <c r="I233" s="823"/>
      <c r="J233" s="823"/>
      <c r="K233" s="823"/>
      <c r="L233" s="461"/>
      <c r="M233" s="697" t="s">
        <v>307</v>
      </c>
      <c r="N233" s="726"/>
      <c r="O233" s="726"/>
      <c r="P233" s="726"/>
      <c r="Q233" s="726"/>
      <c r="R233" s="726"/>
      <c r="S233" s="726"/>
      <c r="T233" s="726"/>
      <c r="U233" s="725"/>
      <c r="V233" s="726"/>
      <c r="W233" s="726"/>
      <c r="X233" s="726"/>
      <c r="Y233" s="726"/>
      <c r="Z233" s="726"/>
      <c r="AA233" s="726"/>
      <c r="AB233" s="725"/>
      <c r="AC233" s="726"/>
      <c r="AD233" s="632"/>
      <c r="AE233" s="683"/>
      <c r="AF233" s="683"/>
      <c r="AG233" s="683"/>
      <c r="AH233" s="683"/>
    </row>
    <row r="234" spans="1:57" s="935" customFormat="1" ht="18.75" customHeight="1">
      <c r="X234" s="956"/>
      <c r="Y234" s="956"/>
      <c r="Z234" s="956"/>
      <c r="AA234" s="956"/>
      <c r="AB234" s="956"/>
      <c r="AC234" s="956"/>
      <c r="AD234" s="956"/>
      <c r="AE234" s="956"/>
      <c r="AF234" s="956"/>
      <c r="AG234" s="956"/>
      <c r="AH234" s="956"/>
      <c r="AI234" s="956"/>
      <c r="AJ234" s="956"/>
    </row>
    <row r="235" spans="1:57" s="34" customFormat="1" ht="17.100000000000001" customHeight="1">
      <c r="G235" s="34" t="s">
        <v>12</v>
      </c>
      <c r="I235" s="34" t="s">
        <v>210</v>
      </c>
      <c r="V235" s="151"/>
      <c r="X235" s="209"/>
      <c r="Y235" s="209"/>
      <c r="Z235" s="209"/>
      <c r="AA235" s="209"/>
      <c r="AB235" s="209"/>
      <c r="AC235" s="209"/>
      <c r="AD235" s="209"/>
      <c r="AE235" s="209"/>
      <c r="AF235" s="209"/>
      <c r="AG235" s="209"/>
      <c r="AH235" s="209"/>
      <c r="AI235" s="209"/>
      <c r="AJ235" s="209"/>
    </row>
    <row r="236" spans="1:57" s="935" customFormat="1" ht="17.100000000000001" customHeight="1">
      <c r="L236" s="116"/>
      <c r="M236" s="116"/>
      <c r="N236" s="116"/>
      <c r="O236" s="116"/>
      <c r="P236" s="116"/>
      <c r="Q236" s="116"/>
      <c r="R236" s="116"/>
      <c r="S236" s="116"/>
      <c r="T236" s="116"/>
      <c r="U236" s="116"/>
      <c r="V236" s="116"/>
      <c r="W236" s="116"/>
      <c r="X236" s="956"/>
      <c r="Y236" s="956"/>
      <c r="Z236" s="956"/>
      <c r="AA236" s="956"/>
      <c r="AB236" s="956"/>
      <c r="AC236" s="956"/>
      <c r="AD236" s="956"/>
      <c r="AE236" s="956"/>
      <c r="AF236" s="956"/>
      <c r="AG236" s="956"/>
      <c r="AH236" s="956"/>
      <c r="AI236" s="956"/>
      <c r="AJ236" s="956"/>
    </row>
    <row r="237" spans="1:57" s="936" customFormat="1" ht="22.5">
      <c r="A237" s="1318">
        <v>1</v>
      </c>
      <c r="B237" s="961"/>
      <c r="C237" s="961"/>
      <c r="D237" s="961"/>
      <c r="E237" s="927"/>
      <c r="F237" s="972"/>
      <c r="G237" s="972"/>
      <c r="H237" s="972"/>
      <c r="I237" s="929"/>
      <c r="J237" s="925"/>
      <c r="K237" s="909"/>
      <c r="L237" s="976" t="e">
        <f ca="1">mergeValue(A237)</f>
        <v>#NAME?</v>
      </c>
      <c r="M237" s="608" t="s">
        <v>19</v>
      </c>
      <c r="N237" s="613"/>
      <c r="O237" s="1394"/>
      <c r="P237" s="1395"/>
      <c r="Q237" s="1395"/>
      <c r="R237" s="1395"/>
      <c r="S237" s="1395"/>
      <c r="T237" s="1395"/>
      <c r="U237" s="1395"/>
      <c r="V237" s="1395"/>
      <c r="W237" s="1395"/>
      <c r="X237" s="1395"/>
      <c r="Y237" s="1395"/>
      <c r="Z237" s="1395"/>
      <c r="AA237" s="1395"/>
      <c r="AB237" s="1395"/>
      <c r="AC237" s="1395"/>
      <c r="AD237" s="1395"/>
      <c r="AE237" s="1395"/>
      <c r="AF237" s="1395"/>
      <c r="AG237" s="1395"/>
      <c r="AH237" s="1395"/>
      <c r="AI237" s="1395"/>
      <c r="AJ237" s="1395"/>
      <c r="AK237" s="1395"/>
      <c r="AL237" s="1395"/>
      <c r="AM237" s="1395"/>
      <c r="AN237" s="1395"/>
      <c r="AO237" s="1395"/>
      <c r="AP237" s="1395"/>
      <c r="AQ237" s="1396"/>
      <c r="AR237" s="1124" t="s">
        <v>717</v>
      </c>
      <c r="AS237" s="954"/>
      <c r="AT237" s="775"/>
      <c r="AU237" s="775" t="str">
        <f t="shared" ref="AU237:AU250" si="4">IF(M237="","",M237 )</f>
        <v>Наименование тарифа</v>
      </c>
      <c r="AV237" s="775"/>
      <c r="AW237" s="775"/>
      <c r="AX237" s="775"/>
      <c r="AY237" s="954"/>
      <c r="AZ237" s="954"/>
      <c r="BA237" s="954"/>
      <c r="BB237" s="954"/>
      <c r="BC237" s="954"/>
      <c r="BD237" s="954"/>
      <c r="BE237" s="954"/>
    </row>
    <row r="238" spans="1:57" s="936" customFormat="1" ht="22.5">
      <c r="A238" s="1318"/>
      <c r="B238" s="1318">
        <v>1</v>
      </c>
      <c r="C238" s="961"/>
      <c r="D238" s="961"/>
      <c r="E238" s="972"/>
      <c r="F238" s="972"/>
      <c r="G238" s="972"/>
      <c r="H238" s="972"/>
      <c r="I238" s="967"/>
      <c r="J238" s="900"/>
      <c r="K238" s="903"/>
      <c r="L238" s="976" t="e">
        <f ca="1">mergeValue(A238) &amp;"."&amp; mergeValue(B238)</f>
        <v>#NAME?</v>
      </c>
      <c r="M238" s="656" t="s">
        <v>15</v>
      </c>
      <c r="N238" s="613"/>
      <c r="O238" s="1394"/>
      <c r="P238" s="1395"/>
      <c r="Q238" s="1395"/>
      <c r="R238" s="1395"/>
      <c r="S238" s="1395"/>
      <c r="T238" s="1395"/>
      <c r="U238" s="1395"/>
      <c r="V238" s="1395"/>
      <c r="W238" s="1395"/>
      <c r="X238" s="1395"/>
      <c r="Y238" s="1395"/>
      <c r="Z238" s="1395"/>
      <c r="AA238" s="1395"/>
      <c r="AB238" s="1395"/>
      <c r="AC238" s="1395"/>
      <c r="AD238" s="1395"/>
      <c r="AE238" s="1395"/>
      <c r="AF238" s="1395"/>
      <c r="AG238" s="1395"/>
      <c r="AH238" s="1395"/>
      <c r="AI238" s="1395"/>
      <c r="AJ238" s="1395"/>
      <c r="AK238" s="1395"/>
      <c r="AL238" s="1395"/>
      <c r="AM238" s="1395"/>
      <c r="AN238" s="1395"/>
      <c r="AO238" s="1395"/>
      <c r="AP238" s="1395"/>
      <c r="AQ238" s="1396"/>
      <c r="AR238" s="1124" t="s">
        <v>458</v>
      </c>
      <c r="AS238" s="954"/>
      <c r="AT238" s="775"/>
      <c r="AU238" s="775" t="str">
        <f t="shared" si="4"/>
        <v>Территория действия тарифа</v>
      </c>
      <c r="AV238" s="775"/>
      <c r="AW238" s="775"/>
      <c r="AX238" s="775"/>
      <c r="AY238" s="954"/>
      <c r="AZ238" s="954"/>
      <c r="BA238" s="954"/>
      <c r="BB238" s="954"/>
      <c r="BC238" s="954"/>
      <c r="BD238" s="954"/>
      <c r="BE238" s="954"/>
    </row>
    <row r="239" spans="1:57" s="936" customFormat="1" ht="22.5">
      <c r="A239" s="1318"/>
      <c r="B239" s="1318"/>
      <c r="C239" s="1318">
        <v>1</v>
      </c>
      <c r="D239" s="961"/>
      <c r="E239" s="972"/>
      <c r="F239" s="972"/>
      <c r="G239" s="972"/>
      <c r="H239" s="972"/>
      <c r="I239" s="908"/>
      <c r="J239" s="900"/>
      <c r="K239" s="903"/>
      <c r="L239" s="976" t="e">
        <f ca="1">mergeValue(A239) &amp;"."&amp; mergeValue(B239)&amp;"."&amp; mergeValue(C239)</f>
        <v>#NAME?</v>
      </c>
      <c r="M239" s="657" t="s">
        <v>7</v>
      </c>
      <c r="N239" s="613"/>
      <c r="O239" s="1394"/>
      <c r="P239" s="1395"/>
      <c r="Q239" s="1395"/>
      <c r="R239" s="1395"/>
      <c r="S239" s="1395"/>
      <c r="T239" s="1395"/>
      <c r="U239" s="1395"/>
      <c r="V239" s="1395"/>
      <c r="W239" s="1395"/>
      <c r="X239" s="1395"/>
      <c r="Y239" s="1395"/>
      <c r="Z239" s="1395"/>
      <c r="AA239" s="1395"/>
      <c r="AB239" s="1395"/>
      <c r="AC239" s="1395"/>
      <c r="AD239" s="1395"/>
      <c r="AE239" s="1395"/>
      <c r="AF239" s="1395"/>
      <c r="AG239" s="1395"/>
      <c r="AH239" s="1395"/>
      <c r="AI239" s="1395"/>
      <c r="AJ239" s="1395"/>
      <c r="AK239" s="1395"/>
      <c r="AL239" s="1395"/>
      <c r="AM239" s="1395"/>
      <c r="AN239" s="1395"/>
      <c r="AO239" s="1395"/>
      <c r="AP239" s="1395"/>
      <c r="AQ239" s="1396"/>
      <c r="AR239" s="1124" t="s">
        <v>599</v>
      </c>
      <c r="AS239" s="954"/>
      <c r="AT239" s="775"/>
      <c r="AU239" s="775" t="str">
        <f t="shared" si="4"/>
        <v xml:space="preserve">Наименование системы теплоснабжения </v>
      </c>
      <c r="AV239" s="775"/>
      <c r="AW239" s="775"/>
      <c r="AX239" s="775"/>
      <c r="AY239" s="954"/>
      <c r="AZ239" s="954"/>
      <c r="BA239" s="954"/>
      <c r="BB239" s="954"/>
      <c r="BC239" s="954"/>
      <c r="BD239" s="954"/>
      <c r="BE239" s="954"/>
    </row>
    <row r="240" spans="1:57" s="936" customFormat="1" ht="22.5">
      <c r="A240" s="1318"/>
      <c r="B240" s="1318"/>
      <c r="C240" s="1318"/>
      <c r="D240" s="1318">
        <v>1</v>
      </c>
      <c r="E240" s="972"/>
      <c r="F240" s="972"/>
      <c r="G240" s="972"/>
      <c r="H240" s="972"/>
      <c r="I240" s="908"/>
      <c r="J240" s="900"/>
      <c r="K240" s="903"/>
      <c r="L240" s="976" t="e">
        <f ca="1">mergeValue(A240) &amp;"."&amp; mergeValue(B240)&amp;"."&amp; mergeValue(C240)&amp;"."&amp; mergeValue(D240)</f>
        <v>#NAME?</v>
      </c>
      <c r="M240" s="658" t="s">
        <v>21</v>
      </c>
      <c r="N240" s="613"/>
      <c r="O240" s="1394"/>
      <c r="P240" s="1395"/>
      <c r="Q240" s="1395"/>
      <c r="R240" s="1395"/>
      <c r="S240" s="1395"/>
      <c r="T240" s="1395"/>
      <c r="U240" s="1395"/>
      <c r="V240" s="1395"/>
      <c r="W240" s="1395"/>
      <c r="X240" s="1395"/>
      <c r="Y240" s="1395"/>
      <c r="Z240" s="1395"/>
      <c r="AA240" s="1395"/>
      <c r="AB240" s="1395"/>
      <c r="AC240" s="1395"/>
      <c r="AD240" s="1395"/>
      <c r="AE240" s="1395"/>
      <c r="AF240" s="1395"/>
      <c r="AG240" s="1395"/>
      <c r="AH240" s="1395"/>
      <c r="AI240" s="1395"/>
      <c r="AJ240" s="1395"/>
      <c r="AK240" s="1395"/>
      <c r="AL240" s="1395"/>
      <c r="AM240" s="1395"/>
      <c r="AN240" s="1395"/>
      <c r="AO240" s="1395"/>
      <c r="AP240" s="1395"/>
      <c r="AQ240" s="1396"/>
      <c r="AR240" s="1124" t="s">
        <v>600</v>
      </c>
      <c r="AS240" s="954"/>
      <c r="AT240" s="775"/>
      <c r="AU240" s="775" t="str">
        <f t="shared" si="4"/>
        <v xml:space="preserve">Источник тепловой энергии  </v>
      </c>
      <c r="AV240" s="775"/>
      <c r="AW240" s="775"/>
      <c r="AX240" s="775"/>
      <c r="AY240" s="954"/>
      <c r="AZ240" s="954"/>
      <c r="BA240" s="954"/>
      <c r="BB240" s="954"/>
      <c r="BC240" s="954"/>
      <c r="BD240" s="954"/>
      <c r="BE240" s="954"/>
    </row>
    <row r="241" spans="1:57" s="936" customFormat="1" ht="78.75">
      <c r="A241" s="1318"/>
      <c r="B241" s="1318"/>
      <c r="C241" s="1318"/>
      <c r="D241" s="1318"/>
      <c r="E241" s="1318">
        <v>1</v>
      </c>
      <c r="F241" s="972"/>
      <c r="G241" s="972"/>
      <c r="H241" s="961">
        <v>1</v>
      </c>
      <c r="I241" s="1318">
        <v>1</v>
      </c>
      <c r="J241" s="972"/>
      <c r="K241" s="911"/>
      <c r="L241" s="976" t="e">
        <f ca="1">mergeValue(A241) &amp;"."&amp; mergeValue(B241)&amp;"."&amp; mergeValue(C241)&amp;"."&amp; mergeValue(D241)&amp;"."&amp; mergeValue(E241)</f>
        <v>#NAME?</v>
      </c>
      <c r="M241" s="522" t="s">
        <v>8</v>
      </c>
      <c r="N241" s="613"/>
      <c r="O241" s="1321"/>
      <c r="P241" s="1322"/>
      <c r="Q241" s="1322"/>
      <c r="R241" s="1322"/>
      <c r="S241" s="1322"/>
      <c r="T241" s="1322"/>
      <c r="U241" s="1322"/>
      <c r="V241" s="1322"/>
      <c r="W241" s="1322"/>
      <c r="X241" s="1322"/>
      <c r="Y241" s="1322"/>
      <c r="Z241" s="1322"/>
      <c r="AA241" s="1322"/>
      <c r="AB241" s="1322"/>
      <c r="AC241" s="1322"/>
      <c r="AD241" s="1322"/>
      <c r="AE241" s="1322"/>
      <c r="AF241" s="1322"/>
      <c r="AG241" s="1322"/>
      <c r="AH241" s="1322"/>
      <c r="AI241" s="1322"/>
      <c r="AJ241" s="1322"/>
      <c r="AK241" s="1322"/>
      <c r="AL241" s="1322"/>
      <c r="AM241" s="1322"/>
      <c r="AN241" s="1322"/>
      <c r="AO241" s="1322"/>
      <c r="AP241" s="1322"/>
      <c r="AQ241" s="1323"/>
      <c r="AR241" s="1124" t="s">
        <v>718</v>
      </c>
      <c r="AS241" s="954"/>
      <c r="AT241" s="775"/>
      <c r="AU241" s="775" t="str">
        <f t="shared" si="4"/>
        <v>Схема подключения теплопотребляющей установки к коллектору источника тепловой энергии</v>
      </c>
      <c r="AV241" s="775"/>
      <c r="AW241" s="775"/>
      <c r="AX241" s="775"/>
      <c r="AY241" s="954"/>
      <c r="AZ241" s="954"/>
      <c r="BA241" s="954"/>
      <c r="BB241" s="954"/>
      <c r="BC241" s="954"/>
      <c r="BD241" s="954"/>
      <c r="BE241" s="954"/>
    </row>
    <row r="242" spans="1:57" s="936" customFormat="1" ht="33.75">
      <c r="A242" s="1318"/>
      <c r="B242" s="1318"/>
      <c r="C242" s="1318"/>
      <c r="D242" s="1318"/>
      <c r="E242" s="1318"/>
      <c r="F242" s="1318">
        <v>1</v>
      </c>
      <c r="G242" s="961"/>
      <c r="H242" s="961"/>
      <c r="I242" s="1318"/>
      <c r="J242" s="1318">
        <v>1</v>
      </c>
      <c r="K242" s="912"/>
      <c r="L242" s="976" t="e">
        <f ca="1">mergeValue(A242) &amp;"."&amp; mergeValue(B242)&amp;"."&amp; mergeValue(C242)&amp;"."&amp; mergeValue(D242)&amp;"."&amp; mergeValue(E242)&amp;"."&amp; mergeValue(F242)</f>
        <v>#NAME?</v>
      </c>
      <c r="M242" s="523" t="s">
        <v>9</v>
      </c>
      <c r="N242" s="613"/>
      <c r="O242" s="1321"/>
      <c r="P242" s="1322"/>
      <c r="Q242" s="1322"/>
      <c r="R242" s="1322"/>
      <c r="S242" s="1322"/>
      <c r="T242" s="1322"/>
      <c r="U242" s="1322"/>
      <c r="V242" s="1322"/>
      <c r="W242" s="1322"/>
      <c r="X242" s="1322"/>
      <c r="Y242" s="1322"/>
      <c r="Z242" s="1322"/>
      <c r="AA242" s="1322"/>
      <c r="AB242" s="1322"/>
      <c r="AC242" s="1322"/>
      <c r="AD242" s="1322"/>
      <c r="AE242" s="1322"/>
      <c r="AF242" s="1322"/>
      <c r="AG242" s="1322"/>
      <c r="AH242" s="1322"/>
      <c r="AI242" s="1322"/>
      <c r="AJ242" s="1322"/>
      <c r="AK242" s="1322"/>
      <c r="AL242" s="1322"/>
      <c r="AM242" s="1322"/>
      <c r="AN242" s="1322"/>
      <c r="AO242" s="1322"/>
      <c r="AP242" s="1322"/>
      <c r="AQ242" s="1323"/>
      <c r="AR242" s="1124" t="s">
        <v>719</v>
      </c>
      <c r="AS242" s="954"/>
      <c r="AT242" s="775"/>
      <c r="AU242" s="775" t="str">
        <f t="shared" si="4"/>
        <v>Группа потребителей</v>
      </c>
      <c r="AV242" s="775"/>
      <c r="AW242" s="775"/>
      <c r="AX242" s="775"/>
      <c r="AY242" s="954"/>
      <c r="AZ242" s="954"/>
      <c r="BA242" s="954"/>
      <c r="BB242" s="954"/>
      <c r="BC242" s="954"/>
      <c r="BD242" s="954"/>
      <c r="BE242" s="954"/>
    </row>
    <row r="243" spans="1:57" s="936" customFormat="1" ht="122.1" customHeight="1">
      <c r="A243" s="1318"/>
      <c r="B243" s="1318"/>
      <c r="C243" s="1318"/>
      <c r="D243" s="1318"/>
      <c r="E243" s="1318"/>
      <c r="F243" s="1318"/>
      <c r="G243" s="961">
        <v>1</v>
      </c>
      <c r="H243" s="961"/>
      <c r="I243" s="1318"/>
      <c r="J243" s="1318"/>
      <c r="K243" s="912">
        <v>1</v>
      </c>
      <c r="L243" s="976" t="e">
        <f ca="1">mergeValue(A243) &amp;"."&amp; mergeValue(B243)&amp;"."&amp; mergeValue(C243)&amp;"."&amp; mergeValue(D243)&amp;"."&amp; mergeValue(E243)&amp;"."&amp; mergeValue(F243)&amp;"."&amp; mergeValue(G243)</f>
        <v>#NAME?</v>
      </c>
      <c r="M243" s="1009"/>
      <c r="N243" s="613"/>
      <c r="O243" s="647"/>
      <c r="P243" s="724"/>
      <c r="Q243" s="1033"/>
      <c r="R243" s="1313"/>
      <c r="S243" s="1314" t="s">
        <v>82</v>
      </c>
      <c r="T243" s="1313"/>
      <c r="U243" s="1314" t="s">
        <v>82</v>
      </c>
      <c r="V243" s="647"/>
      <c r="W243" s="724"/>
      <c r="X243" s="1033"/>
      <c r="Y243" s="1313"/>
      <c r="Z243" s="1314" t="s">
        <v>82</v>
      </c>
      <c r="AA243" s="1313"/>
      <c r="AB243" s="1314" t="s">
        <v>82</v>
      </c>
      <c r="AC243" s="647"/>
      <c r="AD243" s="724"/>
      <c r="AE243" s="1033"/>
      <c r="AF243" s="1313"/>
      <c r="AG243" s="1314" t="s">
        <v>82</v>
      </c>
      <c r="AH243" s="1313"/>
      <c r="AI243" s="1314" t="s">
        <v>82</v>
      </c>
      <c r="AJ243" s="647"/>
      <c r="AK243" s="724"/>
      <c r="AL243" s="1033"/>
      <c r="AM243" s="1313"/>
      <c r="AN243" s="1314" t="s">
        <v>82</v>
      </c>
      <c r="AO243" s="1313"/>
      <c r="AP243" s="1314" t="s">
        <v>83</v>
      </c>
      <c r="AQ243" s="724"/>
      <c r="AR243" s="1288" t="s">
        <v>720</v>
      </c>
      <c r="AS243" s="954" t="e">
        <f ca="1">strCheckDate(O244:AQ244)</f>
        <v>#NAME?</v>
      </c>
      <c r="AT243" s="775"/>
      <c r="AU243" s="775" t="str">
        <f t="shared" si="4"/>
        <v/>
      </c>
      <c r="AV243" s="775"/>
      <c r="AW243" s="775"/>
      <c r="AX243" s="775"/>
      <c r="AY243" s="954"/>
      <c r="AZ243" s="954"/>
      <c r="BA243" s="954"/>
      <c r="BB243" s="954"/>
      <c r="BC243" s="954"/>
      <c r="BD243" s="954"/>
      <c r="BE243" s="954"/>
    </row>
    <row r="244" spans="1:57" s="936" customFormat="1" ht="11.25" hidden="1" customHeight="1">
      <c r="A244" s="1318"/>
      <c r="B244" s="1318"/>
      <c r="C244" s="1318"/>
      <c r="D244" s="1318"/>
      <c r="E244" s="1318"/>
      <c r="F244" s="1318"/>
      <c r="G244" s="961"/>
      <c r="H244" s="961"/>
      <c r="I244" s="1318"/>
      <c r="J244" s="1318"/>
      <c r="K244" s="912"/>
      <c r="L244" s="750"/>
      <c r="M244" s="613"/>
      <c r="N244" s="613"/>
      <c r="O244" s="724"/>
      <c r="P244" s="724"/>
      <c r="Q244" s="730" t="str">
        <f>R243 &amp; "-" &amp; T243</f>
        <v>-</v>
      </c>
      <c r="R244" s="1313"/>
      <c r="S244" s="1314"/>
      <c r="T244" s="1313"/>
      <c r="U244" s="1314"/>
      <c r="V244" s="724"/>
      <c r="W244" s="724"/>
      <c r="X244" s="730" t="str">
        <f>Y243 &amp; "-" &amp; AA243</f>
        <v>-</v>
      </c>
      <c r="Y244" s="1313"/>
      <c r="Z244" s="1314"/>
      <c r="AA244" s="1313"/>
      <c r="AB244" s="1314"/>
      <c r="AC244" s="724"/>
      <c r="AD244" s="724"/>
      <c r="AE244" s="730" t="str">
        <f>AF243 &amp; "-" &amp; AH243</f>
        <v>-</v>
      </c>
      <c r="AF244" s="1313"/>
      <c r="AG244" s="1314"/>
      <c r="AH244" s="1313"/>
      <c r="AI244" s="1314"/>
      <c r="AJ244" s="724"/>
      <c r="AK244" s="724"/>
      <c r="AL244" s="730" t="str">
        <f>AM243 &amp; "-" &amp; AO243</f>
        <v>-</v>
      </c>
      <c r="AM244" s="1313"/>
      <c r="AN244" s="1314"/>
      <c r="AO244" s="1313"/>
      <c r="AP244" s="1314"/>
      <c r="AQ244" s="724"/>
      <c r="AR244" s="1289"/>
      <c r="AS244" s="954"/>
      <c r="AT244" s="775"/>
      <c r="AU244" s="775" t="str">
        <f t="shared" si="4"/>
        <v/>
      </c>
      <c r="AV244" s="775"/>
      <c r="AW244" s="775"/>
      <c r="AX244" s="775"/>
      <c r="AY244" s="954"/>
      <c r="AZ244" s="954"/>
      <c r="BA244" s="954"/>
      <c r="BB244" s="954"/>
      <c r="BC244" s="954"/>
      <c r="BD244" s="954"/>
      <c r="BE244" s="954"/>
    </row>
    <row r="245" spans="1:57" s="936" customFormat="1" ht="15" customHeight="1">
      <c r="A245" s="1318"/>
      <c r="B245" s="1318"/>
      <c r="C245" s="1318"/>
      <c r="D245" s="1318"/>
      <c r="E245" s="1318"/>
      <c r="F245" s="1318"/>
      <c r="G245" s="972"/>
      <c r="H245" s="961"/>
      <c r="I245" s="1318"/>
      <c r="J245" s="1318"/>
      <c r="K245" s="911"/>
      <c r="L245" s="652"/>
      <c r="M245" s="525" t="s">
        <v>24</v>
      </c>
      <c r="N245" s="952"/>
      <c r="O245" s="952"/>
      <c r="P245" s="952"/>
      <c r="Q245" s="952"/>
      <c r="R245" s="952"/>
      <c r="S245" s="952"/>
      <c r="T245" s="952"/>
      <c r="U245" s="952"/>
      <c r="V245" s="952"/>
      <c r="W245" s="952"/>
      <c r="X245" s="952"/>
      <c r="Y245" s="952"/>
      <c r="Z245" s="952"/>
      <c r="AA245" s="952"/>
      <c r="AB245" s="952"/>
      <c r="AC245" s="952"/>
      <c r="AD245" s="952"/>
      <c r="AE245" s="952"/>
      <c r="AF245" s="952"/>
      <c r="AG245" s="952"/>
      <c r="AH245" s="952"/>
      <c r="AI245" s="952"/>
      <c r="AJ245" s="952"/>
      <c r="AK245" s="952"/>
      <c r="AL245" s="952"/>
      <c r="AM245" s="952"/>
      <c r="AN245" s="952"/>
      <c r="AO245" s="952"/>
      <c r="AP245" s="952"/>
      <c r="AQ245" s="723"/>
      <c r="AR245" s="1290"/>
      <c r="AS245" s="954"/>
      <c r="AT245" s="775"/>
      <c r="AU245" s="775" t="str">
        <f t="shared" si="4"/>
        <v>Добавить вид теплоносителя (параметры теплоносителя)</v>
      </c>
      <c r="AV245" s="775"/>
      <c r="AW245" s="775"/>
      <c r="AX245" s="775"/>
      <c r="AY245" s="954"/>
      <c r="AZ245" s="954"/>
      <c r="BA245" s="954"/>
      <c r="BB245" s="954"/>
      <c r="BC245" s="954"/>
      <c r="BD245" s="954"/>
      <c r="BE245" s="954"/>
    </row>
    <row r="246" spans="1:57" s="936" customFormat="1" ht="15" customHeight="1">
      <c r="A246" s="1318"/>
      <c r="B246" s="1318"/>
      <c r="C246" s="1318"/>
      <c r="D246" s="1318"/>
      <c r="E246" s="1318"/>
      <c r="F246" s="972"/>
      <c r="G246" s="972"/>
      <c r="H246" s="961"/>
      <c r="I246" s="1318"/>
      <c r="J246" s="972"/>
      <c r="K246" s="911"/>
      <c r="L246" s="652"/>
      <c r="M246" s="524" t="s">
        <v>10</v>
      </c>
      <c r="N246" s="952"/>
      <c r="O246" s="952"/>
      <c r="P246" s="952"/>
      <c r="Q246" s="952"/>
      <c r="R246" s="952"/>
      <c r="S246" s="952"/>
      <c r="T246" s="952"/>
      <c r="U246" s="951"/>
      <c r="V246" s="952"/>
      <c r="W246" s="952"/>
      <c r="X246" s="952"/>
      <c r="Y246" s="952"/>
      <c r="Z246" s="952"/>
      <c r="AA246" s="952"/>
      <c r="AB246" s="951"/>
      <c r="AC246" s="952"/>
      <c r="AD246" s="952"/>
      <c r="AE246" s="952"/>
      <c r="AF246" s="952"/>
      <c r="AG246" s="952"/>
      <c r="AH246" s="952"/>
      <c r="AI246" s="951"/>
      <c r="AJ246" s="952"/>
      <c r="AK246" s="952"/>
      <c r="AL246" s="952"/>
      <c r="AM246" s="952"/>
      <c r="AN246" s="952"/>
      <c r="AO246" s="952"/>
      <c r="AP246" s="951"/>
      <c r="AQ246" s="952"/>
      <c r="AR246" s="632"/>
      <c r="AS246" s="954"/>
      <c r="AT246" s="775"/>
      <c r="AU246" s="775" t="str">
        <f t="shared" si="4"/>
        <v>Добавить группу потребителей</v>
      </c>
      <c r="AV246" s="775"/>
      <c r="AW246" s="775"/>
      <c r="AX246" s="775"/>
      <c r="AY246" s="954"/>
      <c r="AZ246" s="954"/>
      <c r="BA246" s="954"/>
      <c r="BB246" s="954"/>
      <c r="BC246" s="954"/>
      <c r="BD246" s="954"/>
      <c r="BE246" s="954"/>
    </row>
    <row r="247" spans="1:57" s="936" customFormat="1" ht="15" customHeight="1">
      <c r="A247" s="1318"/>
      <c r="B247" s="1318"/>
      <c r="C247" s="1318"/>
      <c r="D247" s="1318"/>
      <c r="E247" s="910"/>
      <c r="F247" s="972"/>
      <c r="G247" s="972"/>
      <c r="H247" s="972"/>
      <c r="I247" s="925"/>
      <c r="J247" s="940"/>
      <c r="K247" s="909"/>
      <c r="L247" s="652"/>
      <c r="M247" s="947" t="s">
        <v>11</v>
      </c>
      <c r="N247" s="952"/>
      <c r="O247" s="952"/>
      <c r="P247" s="952"/>
      <c r="Q247" s="952"/>
      <c r="R247" s="952"/>
      <c r="S247" s="952"/>
      <c r="T247" s="952"/>
      <c r="U247" s="951"/>
      <c r="V247" s="952"/>
      <c r="W247" s="952"/>
      <c r="X247" s="952"/>
      <c r="Y247" s="952"/>
      <c r="Z247" s="952"/>
      <c r="AA247" s="952"/>
      <c r="AB247" s="951"/>
      <c r="AC247" s="952"/>
      <c r="AD247" s="952"/>
      <c r="AE247" s="952"/>
      <c r="AF247" s="952"/>
      <c r="AG247" s="952"/>
      <c r="AH247" s="952"/>
      <c r="AI247" s="951"/>
      <c r="AJ247" s="952"/>
      <c r="AK247" s="952"/>
      <c r="AL247" s="952"/>
      <c r="AM247" s="952"/>
      <c r="AN247" s="952"/>
      <c r="AO247" s="952"/>
      <c r="AP247" s="951"/>
      <c r="AQ247" s="952"/>
      <c r="AR247" s="632"/>
      <c r="AS247" s="954"/>
      <c r="AT247" s="775"/>
      <c r="AU247" s="775" t="str">
        <f t="shared" si="4"/>
        <v>Добавить схему подключения</v>
      </c>
      <c r="AV247" s="775"/>
      <c r="AW247" s="775"/>
      <c r="AX247" s="775"/>
      <c r="AY247" s="954"/>
      <c r="AZ247" s="954"/>
      <c r="BA247" s="954"/>
      <c r="BB247" s="954"/>
      <c r="BC247" s="954"/>
      <c r="BD247" s="954"/>
      <c r="BE247" s="954"/>
    </row>
    <row r="248" spans="1:57" s="936" customFormat="1" ht="15" customHeight="1">
      <c r="A248" s="1318"/>
      <c r="B248" s="1318"/>
      <c r="C248" s="1318"/>
      <c r="D248" s="910"/>
      <c r="E248" s="910"/>
      <c r="F248" s="972"/>
      <c r="G248" s="972"/>
      <c r="H248" s="972"/>
      <c r="I248" s="925"/>
      <c r="J248" s="940"/>
      <c r="K248" s="909"/>
      <c r="L248" s="652"/>
      <c r="M248" s="946" t="s">
        <v>16</v>
      </c>
      <c r="N248" s="952"/>
      <c r="O248" s="952"/>
      <c r="P248" s="952"/>
      <c r="Q248" s="952"/>
      <c r="R248" s="952"/>
      <c r="S248" s="952"/>
      <c r="T248" s="952"/>
      <c r="U248" s="951"/>
      <c r="V248" s="952"/>
      <c r="W248" s="952"/>
      <c r="X248" s="952"/>
      <c r="Y248" s="952"/>
      <c r="Z248" s="952"/>
      <c r="AA248" s="952"/>
      <c r="AB248" s="951"/>
      <c r="AC248" s="952"/>
      <c r="AD248" s="952"/>
      <c r="AE248" s="952"/>
      <c r="AF248" s="952"/>
      <c r="AG248" s="952"/>
      <c r="AH248" s="952"/>
      <c r="AI248" s="951"/>
      <c r="AJ248" s="952"/>
      <c r="AK248" s="952"/>
      <c r="AL248" s="952"/>
      <c r="AM248" s="952"/>
      <c r="AN248" s="952"/>
      <c r="AO248" s="952"/>
      <c r="AP248" s="951"/>
      <c r="AQ248" s="952"/>
      <c r="AR248" s="632"/>
      <c r="AS248" s="954"/>
      <c r="AT248" s="775"/>
      <c r="AU248" s="775" t="str">
        <f t="shared" si="4"/>
        <v>Добавить источник тепловой энергии</v>
      </c>
      <c r="AV248" s="775"/>
      <c r="AW248" s="775"/>
      <c r="AX248" s="775"/>
      <c r="AY248" s="954"/>
      <c r="AZ248" s="954"/>
      <c r="BA248" s="954"/>
      <c r="BB248" s="954"/>
      <c r="BC248" s="954"/>
      <c r="BD248" s="954"/>
      <c r="BE248" s="954"/>
    </row>
    <row r="249" spans="1:57" s="936" customFormat="1" ht="15" customHeight="1">
      <c r="A249" s="1318"/>
      <c r="B249" s="1318"/>
      <c r="C249" s="910"/>
      <c r="D249" s="910"/>
      <c r="E249" s="910"/>
      <c r="F249" s="910"/>
      <c r="G249" s="915"/>
      <c r="H249" s="925"/>
      <c r="I249" s="913"/>
      <c r="J249" s="940"/>
      <c r="K249" s="914"/>
      <c r="L249" s="652"/>
      <c r="M249" s="945" t="s">
        <v>17</v>
      </c>
      <c r="N249" s="952"/>
      <c r="O249" s="952"/>
      <c r="P249" s="952"/>
      <c r="Q249" s="952"/>
      <c r="R249" s="952"/>
      <c r="S249" s="952"/>
      <c r="T249" s="952"/>
      <c r="U249" s="951"/>
      <c r="V249" s="952"/>
      <c r="W249" s="952"/>
      <c r="X249" s="952"/>
      <c r="Y249" s="952"/>
      <c r="Z249" s="952"/>
      <c r="AA249" s="952"/>
      <c r="AB249" s="951"/>
      <c r="AC249" s="952"/>
      <c r="AD249" s="952"/>
      <c r="AE249" s="952"/>
      <c r="AF249" s="952"/>
      <c r="AG249" s="952"/>
      <c r="AH249" s="952"/>
      <c r="AI249" s="951"/>
      <c r="AJ249" s="952"/>
      <c r="AK249" s="952"/>
      <c r="AL249" s="952"/>
      <c r="AM249" s="952"/>
      <c r="AN249" s="952"/>
      <c r="AO249" s="952"/>
      <c r="AP249" s="951"/>
      <c r="AQ249" s="952"/>
      <c r="AR249" s="632"/>
      <c r="AS249" s="954"/>
      <c r="AT249" s="775"/>
      <c r="AU249" s="775" t="str">
        <f t="shared" si="4"/>
        <v>Добавить наименование системы теплоснабжения</v>
      </c>
      <c r="AV249" s="775"/>
      <c r="AW249" s="775"/>
      <c r="AX249" s="775"/>
      <c r="AY249" s="954"/>
      <c r="AZ249" s="954"/>
      <c r="BA249" s="954"/>
      <c r="BB249" s="954"/>
      <c r="BC249" s="954"/>
      <c r="BD249" s="954"/>
      <c r="BE249" s="954"/>
    </row>
    <row r="250" spans="1:57" s="936" customFormat="1" ht="15" customHeight="1">
      <c r="A250" s="1318"/>
      <c r="B250" s="910"/>
      <c r="C250" s="910"/>
      <c r="D250" s="910"/>
      <c r="E250" s="910"/>
      <c r="F250" s="910"/>
      <c r="G250" s="915"/>
      <c r="H250" s="925"/>
      <c r="I250" s="925"/>
      <c r="J250" s="940"/>
      <c r="K250" s="909"/>
      <c r="L250" s="652"/>
      <c r="M250" s="694" t="s">
        <v>18</v>
      </c>
      <c r="N250" s="952"/>
      <c r="O250" s="952"/>
      <c r="P250" s="952"/>
      <c r="Q250" s="952"/>
      <c r="R250" s="952"/>
      <c r="S250" s="952"/>
      <c r="T250" s="952"/>
      <c r="U250" s="951"/>
      <c r="V250" s="952"/>
      <c r="W250" s="952"/>
      <c r="X250" s="952"/>
      <c r="Y250" s="952"/>
      <c r="Z250" s="952"/>
      <c r="AA250" s="952"/>
      <c r="AB250" s="951"/>
      <c r="AC250" s="952"/>
      <c r="AD250" s="952"/>
      <c r="AE250" s="952"/>
      <c r="AF250" s="952"/>
      <c r="AG250" s="952"/>
      <c r="AH250" s="952"/>
      <c r="AI250" s="951"/>
      <c r="AJ250" s="952"/>
      <c r="AK250" s="952"/>
      <c r="AL250" s="952"/>
      <c r="AM250" s="952"/>
      <c r="AN250" s="952"/>
      <c r="AO250" s="952"/>
      <c r="AP250" s="951"/>
      <c r="AQ250" s="952"/>
      <c r="AR250" s="632"/>
      <c r="AS250" s="954"/>
      <c r="AT250" s="775"/>
      <c r="AU250" s="775" t="str">
        <f t="shared" si="4"/>
        <v>Добавить территорию действия тарифа</v>
      </c>
      <c r="AV250" s="775"/>
      <c r="AW250" s="775"/>
      <c r="AX250" s="775"/>
      <c r="AY250" s="954"/>
      <c r="AZ250" s="954"/>
      <c r="BA250" s="954"/>
      <c r="BB250" s="954"/>
      <c r="BC250" s="954"/>
      <c r="BD250" s="954"/>
      <c r="BE250" s="954"/>
    </row>
    <row r="251" spans="1:57" s="935" customFormat="1" ht="15" customHeight="1">
      <c r="L251" s="461"/>
      <c r="M251" s="697" t="s">
        <v>307</v>
      </c>
      <c r="N251" s="952"/>
      <c r="O251" s="952"/>
      <c r="P251" s="952"/>
      <c r="Q251" s="952"/>
      <c r="R251" s="952"/>
      <c r="S251" s="952"/>
      <c r="T251" s="952"/>
      <c r="U251" s="951"/>
      <c r="V251" s="952"/>
      <c r="W251" s="632"/>
      <c r="X251" s="956"/>
      <c r="Y251" s="956"/>
      <c r="Z251" s="956"/>
      <c r="AA251" s="956"/>
      <c r="AB251" s="956"/>
      <c r="AC251" s="956"/>
      <c r="AD251" s="956"/>
      <c r="AE251" s="956"/>
      <c r="AF251" s="956"/>
      <c r="AG251" s="956"/>
      <c r="AH251" s="956"/>
    </row>
    <row r="252" spans="1:57" s="564" customFormat="1" ht="15" customHeight="1">
      <c r="A252" s="563"/>
      <c r="B252" s="563"/>
      <c r="C252" s="563"/>
      <c r="D252" s="563"/>
      <c r="E252" s="563"/>
      <c r="F252" s="563"/>
      <c r="G252" s="562"/>
      <c r="H252" s="563"/>
      <c r="I252" s="383"/>
      <c r="J252" s="646"/>
      <c r="K252" s="383"/>
      <c r="L252" s="565"/>
      <c r="M252" s="640"/>
      <c r="N252" s="736"/>
      <c r="O252" s="736"/>
      <c r="P252" s="736"/>
      <c r="Q252" s="736"/>
      <c r="R252" s="736"/>
      <c r="S252" s="736"/>
      <c r="T252" s="736"/>
      <c r="U252" s="644"/>
      <c r="V252" s="736"/>
      <c r="W252" s="736"/>
      <c r="X252" s="736"/>
      <c r="Y252" s="736"/>
      <c r="Z252" s="736"/>
      <c r="AA252" s="736"/>
      <c r="AB252" s="644"/>
      <c r="AC252" s="736"/>
      <c r="AD252" s="644"/>
      <c r="AE252" s="563"/>
      <c r="AF252" s="563"/>
      <c r="AG252" s="563"/>
      <c r="AH252" s="563"/>
    </row>
    <row r="253" spans="1:57" s="34" customFormat="1" ht="11.25">
      <c r="A253" s="34" t="s">
        <v>275</v>
      </c>
    </row>
    <row r="254" spans="1:57" ht="11.25"/>
    <row r="255" spans="1:57" s="13" customFormat="1" ht="15" customHeight="1">
      <c r="C255" s="160"/>
      <c r="D255" s="117"/>
      <c r="E255" s="1013"/>
    </row>
    <row r="257" spans="1:24" s="34" customFormat="1" ht="17.100000000000001" customHeight="1">
      <c r="A257" s="34" t="s">
        <v>274</v>
      </c>
    </row>
    <row r="259" spans="1:24" s="35" customFormat="1" ht="17.100000000000001" customHeight="1">
      <c r="A259" s="92"/>
      <c r="B259" s="92"/>
      <c r="C259" s="81"/>
      <c r="D259" s="144"/>
      <c r="E259" s="100">
        <v>1</v>
      </c>
      <c r="F259" s="101"/>
      <c r="G259" s="101"/>
      <c r="H259" s="101"/>
      <c r="I259" s="101"/>
      <c r="J259" s="101"/>
      <c r="K259" s="101"/>
      <c r="L259" s="101"/>
      <c r="M259" s="101"/>
      <c r="N259" s="101"/>
      <c r="O259" s="101"/>
      <c r="P259" s="101"/>
      <c r="Q259" s="101"/>
      <c r="R259" s="102"/>
      <c r="S259" s="102"/>
      <c r="T259" s="102"/>
      <c r="U259" s="103"/>
      <c r="V259" s="103"/>
      <c r="W259" s="103"/>
      <c r="X259" s="104"/>
    </row>
    <row r="261" spans="1:24" s="34" customFormat="1" ht="17.100000000000001" customHeight="1">
      <c r="A261" s="34" t="s">
        <v>275</v>
      </c>
    </row>
    <row r="262" spans="1:24" ht="17.100000000000001" customHeight="1">
      <c r="G262" s="90"/>
      <c r="H262" s="90"/>
    </row>
    <row r="263" spans="1:24" s="35" customFormat="1" ht="17.100000000000001" customHeight="1">
      <c r="A263" s="91"/>
      <c r="B263" s="83"/>
      <c r="C263" s="81"/>
      <c r="D263" s="144"/>
      <c r="E263" s="105" t="s">
        <v>91</v>
      </c>
      <c r="F263" s="101"/>
      <c r="G263" s="101"/>
      <c r="H263" s="101"/>
      <c r="I263" s="101"/>
      <c r="J263" s="102"/>
      <c r="K263" s="102"/>
      <c r="L263" s="102"/>
      <c r="M263" s="103"/>
      <c r="N263" s="103"/>
      <c r="O263" s="103"/>
      <c r="P263" s="104"/>
      <c r="Q263" s="84"/>
      <c r="R263" s="84"/>
      <c r="S263" s="84"/>
      <c r="T263" s="84"/>
      <c r="U263" s="84"/>
      <c r="V263" s="84"/>
      <c r="W263" s="84"/>
      <c r="X263" s="84"/>
    </row>
    <row r="265" spans="1:24" s="34" customFormat="1" ht="17.100000000000001" customHeight="1">
      <c r="A265" s="34" t="s">
        <v>276</v>
      </c>
    </row>
    <row r="266" spans="1:24" ht="17.100000000000001" customHeight="1">
      <c r="G266" s="90"/>
      <c r="H266" s="90"/>
    </row>
    <row r="267" spans="1:24" s="35" customFormat="1" ht="17.100000000000001" customHeight="1">
      <c r="A267" s="91"/>
      <c r="B267" s="83"/>
      <c r="C267" s="81"/>
      <c r="D267" s="144"/>
      <c r="E267" s="105" t="s">
        <v>91</v>
      </c>
      <c r="F267" s="101"/>
      <c r="G267" s="101"/>
      <c r="H267" s="101"/>
      <c r="I267" s="101"/>
      <c r="J267" s="102"/>
      <c r="K267" s="102"/>
      <c r="L267" s="102"/>
      <c r="M267" s="103"/>
      <c r="N267" s="103"/>
      <c r="O267" s="103"/>
      <c r="P267" s="104"/>
      <c r="Q267" s="84"/>
      <c r="R267" s="84"/>
      <c r="S267" s="84"/>
      <c r="T267" s="84"/>
      <c r="U267" s="84"/>
      <c r="V267" s="84"/>
      <c r="W267" s="84"/>
      <c r="X267" s="84"/>
    </row>
    <row r="269" spans="1:24" s="34" customFormat="1" ht="17.100000000000001" customHeight="1">
      <c r="A269" s="34" t="s">
        <v>303</v>
      </c>
      <c r="B269" s="34" t="s">
        <v>304</v>
      </c>
      <c r="C269" s="34" t="s">
        <v>305</v>
      </c>
    </row>
    <row r="271" spans="1:24" s="22" customFormat="1" ht="20.100000000000001" customHeight="1">
      <c r="A271" s="86"/>
      <c r="B271" s="85"/>
      <c r="C271" s="19"/>
      <c r="D271" s="20"/>
      <c r="F271" s="37" t="s">
        <v>79</v>
      </c>
      <c r="G271" s="26"/>
      <c r="I271" s="52"/>
    </row>
    <row r="272" spans="1:24" s="22" customFormat="1" ht="22.5">
      <c r="A272" s="86"/>
      <c r="B272" s="87"/>
      <c r="C272" s="19"/>
      <c r="D272" s="32"/>
      <c r="E272" s="31" t="s">
        <v>75</v>
      </c>
      <c r="F272" s="33"/>
      <c r="G272" s="26"/>
      <c r="I272" s="52"/>
    </row>
    <row r="273" spans="1:9" s="22" customFormat="1" ht="19.5">
      <c r="A273" s="86"/>
      <c r="B273" s="87"/>
      <c r="C273" s="19"/>
      <c r="D273" s="32"/>
      <c r="E273" s="31" t="s">
        <v>76</v>
      </c>
      <c r="F273" s="33"/>
      <c r="G273" s="26"/>
      <c r="I273" s="52"/>
    </row>
    <row r="274" spans="1:9" s="22" customFormat="1" ht="13.5" customHeight="1">
      <c r="A274" s="85"/>
      <c r="B274" s="85"/>
      <c r="C274" s="19"/>
      <c r="D274" s="23"/>
      <c r="E274" s="24"/>
      <c r="F274" s="36"/>
      <c r="G274" s="20"/>
      <c r="I274" s="52"/>
    </row>
    <row r="275" spans="1:9" s="22" customFormat="1" ht="20.100000000000001" customHeight="1">
      <c r="A275" s="86"/>
      <c r="B275" s="85"/>
      <c r="C275" s="19"/>
      <c r="D275" s="20"/>
      <c r="F275" s="37" t="s">
        <v>170</v>
      </c>
      <c r="G275" s="26"/>
      <c r="I275" s="52"/>
    </row>
    <row r="276" spans="1:9" s="22" customFormat="1" ht="22.5">
      <c r="A276" s="86"/>
      <c r="B276" s="87"/>
      <c r="C276" s="19"/>
      <c r="D276" s="32"/>
      <c r="E276" s="38" t="s">
        <v>85</v>
      </c>
      <c r="F276" s="33"/>
      <c r="G276" s="26"/>
      <c r="I276" s="52"/>
    </row>
    <row r="277" spans="1:9" s="22" customFormat="1" ht="22.5">
      <c r="A277" s="86"/>
      <c r="B277" s="87"/>
      <c r="C277" s="19"/>
      <c r="D277" s="32"/>
      <c r="E277" s="38" t="s">
        <v>169</v>
      </c>
      <c r="F277" s="33"/>
      <c r="G277" s="26"/>
      <c r="I277" s="52"/>
    </row>
    <row r="278" spans="1:9" s="22" customFormat="1" ht="13.5" customHeight="1">
      <c r="A278" s="85"/>
      <c r="B278" s="85"/>
      <c r="C278" s="19"/>
      <c r="D278" s="23"/>
      <c r="E278" s="24"/>
      <c r="F278" s="36"/>
      <c r="G278" s="20"/>
      <c r="I278" s="52"/>
    </row>
    <row r="279" spans="1:9" s="22" customFormat="1" ht="20.100000000000001" customHeight="1">
      <c r="A279" s="86"/>
      <c r="B279" s="85"/>
      <c r="C279" s="19"/>
      <c r="D279" s="20"/>
      <c r="F279" s="37" t="s">
        <v>171</v>
      </c>
      <c r="G279" s="26"/>
      <c r="I279" s="52"/>
    </row>
    <row r="280" spans="1:9" s="22" customFormat="1" ht="22.5">
      <c r="A280" s="86"/>
      <c r="B280" s="87"/>
      <c r="C280" s="19"/>
      <c r="D280" s="32"/>
      <c r="E280" s="38" t="s">
        <v>85</v>
      </c>
      <c r="F280" s="33"/>
      <c r="G280" s="26"/>
      <c r="I280" s="52"/>
    </row>
    <row r="281" spans="1:9" s="22" customFormat="1" ht="22.5">
      <c r="A281" s="86"/>
      <c r="B281" s="87"/>
      <c r="C281" s="19"/>
      <c r="D281" s="32"/>
      <c r="E281" s="38" t="s">
        <v>169</v>
      </c>
      <c r="F281" s="33"/>
      <c r="G281" s="26"/>
      <c r="I281" s="52"/>
    </row>
    <row r="282" spans="1:9" s="22" customFormat="1" ht="13.5" customHeight="1">
      <c r="A282" s="85"/>
      <c r="B282" s="85"/>
      <c r="C282" s="19"/>
      <c r="D282" s="23"/>
      <c r="E282" s="24"/>
      <c r="F282" s="36"/>
      <c r="G282" s="20"/>
      <c r="I282" s="52"/>
    </row>
    <row r="283" spans="1:9" s="22" customFormat="1" ht="20.100000000000001" customHeight="1">
      <c r="A283" s="86"/>
      <c r="B283" s="85"/>
      <c r="C283" s="19"/>
      <c r="D283" s="20"/>
      <c r="F283" s="37" t="s">
        <v>172</v>
      </c>
      <c r="G283" s="26"/>
      <c r="I283" s="52"/>
    </row>
    <row r="284" spans="1:9" s="22" customFormat="1" ht="22.5">
      <c r="A284" s="86"/>
      <c r="B284" s="87"/>
      <c r="C284" s="19"/>
      <c r="D284" s="32"/>
      <c r="E284" s="31" t="s">
        <v>85</v>
      </c>
      <c r="F284" s="33"/>
      <c r="G284" s="26"/>
      <c r="I284" s="52"/>
    </row>
    <row r="285" spans="1:9" s="22" customFormat="1" ht="19.5">
      <c r="A285" s="86"/>
      <c r="B285" s="87"/>
      <c r="C285" s="19"/>
      <c r="D285" s="32"/>
      <c r="E285" s="31" t="s">
        <v>86</v>
      </c>
      <c r="F285" s="33"/>
      <c r="G285" s="26"/>
      <c r="I285" s="52"/>
    </row>
    <row r="286" spans="1:9" s="22" customFormat="1" ht="22.5">
      <c r="A286" s="86"/>
      <c r="B286" s="87"/>
      <c r="C286" s="19"/>
      <c r="D286" s="32"/>
      <c r="E286" s="38" t="s">
        <v>169</v>
      </c>
      <c r="F286" s="33"/>
      <c r="G286" s="26"/>
      <c r="I286" s="52"/>
    </row>
    <row r="287" spans="1:9" s="22" customFormat="1" ht="19.5">
      <c r="A287" s="86"/>
      <c r="B287" s="87"/>
      <c r="C287" s="19"/>
      <c r="D287" s="32"/>
      <c r="E287" s="31" t="s">
        <v>87</v>
      </c>
      <c r="F287" s="33"/>
      <c r="G287" s="26"/>
      <c r="I287" s="52"/>
    </row>
    <row r="289" spans="1:83" s="34" customFormat="1" ht="17.100000000000001" customHeight="1">
      <c r="A289" s="34" t="s">
        <v>324</v>
      </c>
    </row>
    <row r="291" spans="1:83" s="121" customFormat="1" ht="14.25">
      <c r="A291" s="178" t="s">
        <v>48</v>
      </c>
      <c r="B291" s="129" t="s">
        <v>251</v>
      </c>
      <c r="C291" s="130"/>
      <c r="D291" s="132"/>
      <c r="E291" s="416"/>
      <c r="F291" s="1026"/>
      <c r="G291" s="1026"/>
      <c r="H291" s="1026"/>
      <c r="I291" s="1031"/>
      <c r="J291" s="294"/>
      <c r="K291" s="295"/>
      <c r="M291" s="421" t="str">
        <f>IF(ISERROR(INDEX(kind_of_nameforms,MATCH(E291,kind_of_forms,0),1)),"",INDEX(kind_of_nameforms,MATCH(E291,kind_of_forms,0),1))</f>
        <v/>
      </c>
    </row>
    <row r="294" spans="1:83" s="253" customFormat="1" ht="15">
      <c r="A294" s="34" t="s">
        <v>401</v>
      </c>
      <c r="B294" s="34"/>
      <c r="C294" s="34"/>
      <c r="D294" s="34"/>
      <c r="E294" s="34"/>
      <c r="F294" s="34"/>
      <c r="G294" s="34"/>
      <c r="H294" s="34"/>
      <c r="I294" s="34"/>
      <c r="J294" s="34"/>
      <c r="K294" s="34"/>
      <c r="L294" s="34"/>
      <c r="M294" s="34"/>
      <c r="N294" s="34"/>
      <c r="O294" s="34"/>
      <c r="P294" s="34"/>
      <c r="Q294" s="34"/>
      <c r="R294" s="34"/>
      <c r="S294" s="34"/>
      <c r="T294" s="34"/>
      <c r="U294" s="252"/>
      <c r="V294" s="34"/>
      <c r="W294" s="34"/>
    </row>
    <row r="295" spans="1:83" s="253" customFormat="1" ht="15">
      <c r="D295" s="334"/>
      <c r="E295" s="334"/>
      <c r="F295" s="334"/>
      <c r="G295" s="334"/>
      <c r="H295" s="334"/>
      <c r="I295" s="334"/>
      <c r="J295" s="334"/>
      <c r="K295" s="334"/>
      <c r="L295" s="334"/>
      <c r="U295" s="254"/>
    </row>
    <row r="296" spans="1:83" s="257" customFormat="1" ht="15" customHeight="1">
      <c r="A296" s="84"/>
      <c r="B296" s="179" t="s">
        <v>402</v>
      </c>
      <c r="C296" s="1420"/>
      <c r="D296" s="1240">
        <v>1</v>
      </c>
      <c r="E296" s="1320"/>
      <c r="F296" s="328"/>
      <c r="G296" s="181">
        <v>0</v>
      </c>
      <c r="H296" s="333"/>
      <c r="I296" s="242"/>
      <c r="J296" s="370" t="s">
        <v>495</v>
      </c>
      <c r="K296" s="148"/>
      <c r="L296" s="258"/>
      <c r="M296" s="204" t="e">
        <f ca="1">mergeValue(H296)</f>
        <v>#NAME?</v>
      </c>
      <c r="N296" s="194"/>
      <c r="O296" s="194"/>
      <c r="P296" s="204" t="str">
        <f>IF(ISERROR(MATCH(Q296,MODesc,0)),"n","y")</f>
        <v>n</v>
      </c>
      <c r="Q296" s="194"/>
      <c r="R296" s="204" t="str">
        <f>K296&amp;"("&amp;L296&amp;")"</f>
        <v>()</v>
      </c>
      <c r="S296" s="179"/>
      <c r="T296" s="179"/>
      <c r="U296" s="240"/>
      <c r="V296" s="179"/>
      <c r="W296" s="179"/>
      <c r="X296" s="179"/>
      <c r="Y296" s="256"/>
      <c r="Z296" s="256"/>
      <c r="AA296" s="219"/>
      <c r="AB296" s="219"/>
      <c r="AC296" s="219"/>
      <c r="AD296" s="219"/>
      <c r="AE296" s="219"/>
      <c r="AF296" s="219"/>
      <c r="AG296" s="219"/>
      <c r="AH296" s="219"/>
      <c r="AI296" s="219"/>
      <c r="AJ296" s="219"/>
      <c r="AK296" s="219"/>
      <c r="AL296" s="219"/>
      <c r="AM296" s="219"/>
      <c r="AN296" s="219"/>
      <c r="AO296" s="219"/>
      <c r="AP296" s="219"/>
      <c r="AQ296" s="219"/>
      <c r="AR296" s="219"/>
      <c r="AS296" s="219"/>
      <c r="AT296" s="219"/>
      <c r="AU296" s="219"/>
      <c r="AV296" s="219"/>
      <c r="AW296" s="219"/>
      <c r="AX296" s="219"/>
      <c r="AY296" s="219"/>
      <c r="AZ296" s="219"/>
      <c r="BA296" s="219"/>
      <c r="BB296" s="219"/>
      <c r="BC296" s="219"/>
      <c r="BD296" s="219"/>
      <c r="BE296" s="219"/>
      <c r="BF296" s="219"/>
      <c r="BG296" s="219"/>
      <c r="BH296" s="219"/>
      <c r="BI296" s="219"/>
      <c r="BJ296" s="219"/>
      <c r="BK296" s="219"/>
      <c r="BL296" s="219"/>
      <c r="BM296" s="219"/>
      <c r="BN296" s="219"/>
      <c r="BO296" s="219"/>
      <c r="BP296" s="219"/>
      <c r="BQ296" s="219"/>
      <c r="BR296" s="219"/>
      <c r="BS296" s="219"/>
      <c r="BT296" s="219"/>
      <c r="BU296" s="219"/>
      <c r="BV296" s="256"/>
      <c r="BW296" s="256"/>
      <c r="BX296" s="256"/>
      <c r="BY296" s="256"/>
      <c r="BZ296" s="256"/>
      <c r="CA296" s="256"/>
      <c r="CB296" s="256"/>
      <c r="CC296" s="256"/>
      <c r="CD296" s="256"/>
      <c r="CE296" s="256"/>
    </row>
    <row r="297" spans="1:83" s="257" customFormat="1" ht="15" customHeight="1">
      <c r="A297" s="84"/>
      <c r="B297" s="84"/>
      <c r="C297" s="1420"/>
      <c r="D297" s="1240"/>
      <c r="E297" s="1320"/>
      <c r="F297" s="242"/>
      <c r="G297" s="243"/>
      <c r="H297" s="148" t="s">
        <v>400</v>
      </c>
      <c r="I297" s="243"/>
      <c r="J297" s="243"/>
      <c r="K297" s="259"/>
      <c r="L297" s="258"/>
      <c r="M297" s="194"/>
      <c r="N297" s="194"/>
      <c r="O297" s="194"/>
      <c r="P297" s="194"/>
      <c r="Q297" s="204"/>
      <c r="R297" s="194"/>
      <c r="S297" s="179"/>
      <c r="T297" s="179"/>
      <c r="U297" s="240"/>
      <c r="V297" s="179"/>
      <c r="W297" s="179"/>
      <c r="X297" s="179"/>
      <c r="Y297" s="256"/>
      <c r="Z297" s="256"/>
      <c r="AA297" s="219"/>
      <c r="AB297" s="219"/>
      <c r="AC297" s="219"/>
      <c r="AD297" s="219"/>
      <c r="AE297" s="219"/>
      <c r="AF297" s="219"/>
      <c r="AG297" s="219"/>
      <c r="AH297" s="219"/>
      <c r="AI297" s="219"/>
      <c r="AJ297" s="219"/>
      <c r="AK297" s="219"/>
      <c r="AL297" s="219"/>
      <c r="AM297" s="219"/>
      <c r="AN297" s="219"/>
      <c r="AO297" s="219"/>
      <c r="AP297" s="219"/>
      <c r="AQ297" s="219"/>
      <c r="AR297" s="219"/>
      <c r="AS297" s="219"/>
      <c r="AT297" s="219"/>
      <c r="AU297" s="219"/>
      <c r="AV297" s="219"/>
      <c r="AW297" s="219"/>
      <c r="AX297" s="219"/>
      <c r="AY297" s="219"/>
      <c r="AZ297" s="219"/>
      <c r="BA297" s="219"/>
      <c r="BB297" s="219"/>
      <c r="BC297" s="219"/>
      <c r="BD297" s="219"/>
      <c r="BE297" s="219"/>
      <c r="BF297" s="219"/>
      <c r="BG297" s="219"/>
      <c r="BH297" s="219"/>
      <c r="BI297" s="219"/>
      <c r="BJ297" s="219"/>
      <c r="BK297" s="219"/>
      <c r="BL297" s="219"/>
      <c r="BM297" s="219"/>
      <c r="BN297" s="219"/>
      <c r="BO297" s="219"/>
      <c r="BP297" s="219"/>
      <c r="BQ297" s="219"/>
      <c r="BR297" s="219"/>
      <c r="BS297" s="219"/>
      <c r="BT297" s="219"/>
      <c r="BU297" s="219"/>
      <c r="BV297" s="256"/>
      <c r="BW297" s="256"/>
      <c r="BX297" s="256"/>
      <c r="BY297" s="256"/>
      <c r="BZ297" s="256"/>
      <c r="CA297" s="256"/>
      <c r="CB297" s="256"/>
      <c r="CC297" s="256"/>
      <c r="CD297" s="256"/>
      <c r="CE297" s="256"/>
    </row>
    <row r="298" spans="1:83" s="253" customFormat="1" ht="15">
      <c r="Q298" s="260"/>
      <c r="U298" s="254"/>
    </row>
    <row r="299" spans="1:83" s="253" customFormat="1" ht="15">
      <c r="A299" s="34" t="s">
        <v>403</v>
      </c>
      <c r="B299" s="34"/>
      <c r="C299" s="34"/>
      <c r="D299" s="34"/>
      <c r="E299" s="34"/>
      <c r="F299" s="34"/>
      <c r="G299" s="34"/>
      <c r="H299" s="34"/>
      <c r="I299" s="34"/>
      <c r="J299" s="34"/>
      <c r="K299" s="34"/>
      <c r="L299" s="34"/>
      <c r="M299" s="34"/>
      <c r="N299" s="34"/>
      <c r="O299" s="34"/>
      <c r="P299" s="34"/>
      <c r="Q299" s="261"/>
      <c r="R299" s="34"/>
      <c r="S299" s="34"/>
      <c r="T299" s="34"/>
      <c r="U299" s="252"/>
      <c r="V299" s="34"/>
      <c r="W299" s="34"/>
    </row>
    <row r="300" spans="1:83" s="253" customFormat="1" ht="15">
      <c r="F300" s="334"/>
      <c r="G300" s="334"/>
      <c r="H300" s="334"/>
      <c r="I300" s="334"/>
      <c r="J300" s="334"/>
      <c r="K300" s="334"/>
      <c r="L300" s="334"/>
      <c r="Q300" s="260"/>
      <c r="U300" s="254"/>
    </row>
    <row r="301" spans="1:83" s="257" customFormat="1" ht="15" customHeight="1">
      <c r="A301" s="84"/>
      <c r="B301" s="179" t="s">
        <v>402</v>
      </c>
      <c r="C301" s="1421"/>
      <c r="D301" s="241"/>
      <c r="E301" s="423"/>
      <c r="F301" s="1422"/>
      <c r="G301" s="1240">
        <v>0</v>
      </c>
      <c r="H301" s="1419"/>
      <c r="I301" s="242"/>
      <c r="J301" s="370" t="s">
        <v>495</v>
      </c>
      <c r="K301" s="148"/>
      <c r="L301" s="258"/>
      <c r="M301" s="204" t="e">
        <f ca="1">mergeValue(H301)</f>
        <v>#NAME?</v>
      </c>
      <c r="N301" s="194"/>
      <c r="O301" s="194"/>
      <c r="P301" s="194"/>
      <c r="Q301" s="194"/>
      <c r="R301" s="204" t="str">
        <f>K301&amp;"("&amp;L301&amp;")"</f>
        <v>()</v>
      </c>
      <c r="S301" s="179"/>
      <c r="T301" s="179"/>
      <c r="U301" s="240"/>
      <c r="V301" s="179"/>
      <c r="W301" s="179"/>
      <c r="X301" s="179"/>
      <c r="Y301" s="256"/>
      <c r="Z301" s="256"/>
      <c r="AA301" s="219"/>
      <c r="AB301" s="219"/>
      <c r="AC301" s="219"/>
      <c r="AD301" s="219"/>
      <c r="AE301" s="219"/>
      <c r="AF301" s="219"/>
      <c r="AG301" s="219"/>
      <c r="AH301" s="219"/>
      <c r="AI301" s="219"/>
      <c r="AJ301" s="219"/>
      <c r="AK301" s="219"/>
      <c r="AL301" s="219"/>
      <c r="AM301" s="219"/>
      <c r="AN301" s="219"/>
      <c r="AO301" s="219"/>
      <c r="AP301" s="219"/>
      <c r="AQ301" s="219"/>
      <c r="AR301" s="219"/>
      <c r="AS301" s="219"/>
      <c r="AT301" s="219"/>
      <c r="AU301" s="219"/>
      <c r="AV301" s="219"/>
      <c r="AW301" s="219"/>
      <c r="AX301" s="219"/>
      <c r="AY301" s="219"/>
      <c r="AZ301" s="219"/>
      <c r="BA301" s="219"/>
      <c r="BB301" s="219"/>
      <c r="BC301" s="219"/>
      <c r="BD301" s="219"/>
      <c r="BE301" s="219"/>
      <c r="BF301" s="219"/>
      <c r="BG301" s="219"/>
      <c r="BH301" s="219"/>
      <c r="BI301" s="219"/>
      <c r="BJ301" s="219"/>
      <c r="BK301" s="219"/>
      <c r="BL301" s="219"/>
      <c r="BM301" s="219"/>
      <c r="BN301" s="219"/>
      <c r="BO301" s="219"/>
      <c r="BP301" s="219"/>
      <c r="BQ301" s="219"/>
      <c r="BR301" s="219"/>
      <c r="BS301" s="219"/>
      <c r="BT301" s="219"/>
      <c r="BU301" s="219"/>
      <c r="BV301" s="256"/>
      <c r="BW301" s="256"/>
      <c r="BX301" s="256"/>
      <c r="BY301" s="256"/>
      <c r="BZ301" s="256"/>
      <c r="CA301" s="256"/>
      <c r="CB301" s="256"/>
      <c r="CC301" s="256"/>
      <c r="CD301" s="256"/>
      <c r="CE301" s="256"/>
    </row>
    <row r="302" spans="1:83" s="257" customFormat="1" ht="15" customHeight="1">
      <c r="A302" s="84"/>
      <c r="B302" s="84"/>
      <c r="C302" s="1421"/>
      <c r="D302" s="241"/>
      <c r="E302" s="423"/>
      <c r="F302" s="1422"/>
      <c r="G302" s="1240"/>
      <c r="H302" s="1419"/>
      <c r="I302" s="243"/>
      <c r="J302" s="243"/>
      <c r="K302" s="148" t="s">
        <v>4</v>
      </c>
      <c r="L302" s="258"/>
      <c r="M302" s="194"/>
      <c r="N302" s="194"/>
      <c r="O302" s="194"/>
      <c r="P302" s="194"/>
      <c r="Q302" s="204"/>
      <c r="R302" s="194"/>
      <c r="S302" s="179"/>
      <c r="T302" s="179"/>
      <c r="U302" s="240"/>
      <c r="V302" s="179"/>
      <c r="W302" s="179"/>
      <c r="X302" s="179"/>
      <c r="Y302" s="256"/>
      <c r="Z302" s="256"/>
      <c r="AA302" s="219"/>
      <c r="AB302" s="219"/>
      <c r="AC302" s="219"/>
      <c r="AD302" s="219"/>
      <c r="AE302" s="219"/>
      <c r="AF302" s="219"/>
      <c r="AG302" s="219"/>
      <c r="AH302" s="219"/>
      <c r="AI302" s="219"/>
      <c r="AJ302" s="219"/>
      <c r="AK302" s="219"/>
      <c r="AL302" s="219"/>
      <c r="AM302" s="219"/>
      <c r="AN302" s="219"/>
      <c r="AO302" s="219"/>
      <c r="AP302" s="219"/>
      <c r="AQ302" s="219"/>
      <c r="AR302" s="219"/>
      <c r="AS302" s="219"/>
      <c r="AT302" s="219"/>
      <c r="AU302" s="219"/>
      <c r="AV302" s="219"/>
      <c r="AW302" s="219"/>
      <c r="AX302" s="219"/>
      <c r="AY302" s="219"/>
      <c r="AZ302" s="219"/>
      <c r="BA302" s="219"/>
      <c r="BB302" s="219"/>
      <c r="BC302" s="219"/>
      <c r="BD302" s="219"/>
      <c r="BE302" s="219"/>
      <c r="BF302" s="219"/>
      <c r="BG302" s="219"/>
      <c r="BH302" s="219"/>
      <c r="BI302" s="219"/>
      <c r="BJ302" s="219"/>
      <c r="BK302" s="219"/>
      <c r="BL302" s="219"/>
      <c r="BM302" s="219"/>
      <c r="BN302" s="219"/>
      <c r="BO302" s="219"/>
      <c r="BP302" s="219"/>
      <c r="BQ302" s="219"/>
      <c r="BR302" s="219"/>
      <c r="BS302" s="219"/>
      <c r="BT302" s="219"/>
      <c r="BU302" s="219"/>
      <c r="BV302" s="256"/>
      <c r="BW302" s="256"/>
      <c r="BX302" s="256"/>
      <c r="BY302" s="256"/>
      <c r="BZ302" s="256"/>
      <c r="CA302" s="256"/>
      <c r="CB302" s="256"/>
      <c r="CC302" s="256"/>
      <c r="CD302" s="256"/>
      <c r="CE302" s="256"/>
    </row>
    <row r="303" spans="1:83" s="253" customFormat="1" ht="15">
      <c r="Q303" s="260"/>
      <c r="U303" s="254"/>
    </row>
    <row r="304" spans="1:83" s="253" customFormat="1" ht="15">
      <c r="A304" s="34" t="s">
        <v>404</v>
      </c>
      <c r="B304" s="34"/>
      <c r="C304" s="34"/>
      <c r="D304" s="34"/>
      <c r="E304" s="34"/>
      <c r="F304" s="34"/>
      <c r="G304" s="34"/>
      <c r="H304" s="34"/>
      <c r="I304" s="34"/>
      <c r="J304" s="34"/>
      <c r="K304" s="34"/>
      <c r="L304" s="34"/>
      <c r="M304" s="34"/>
      <c r="N304" s="34"/>
      <c r="O304" s="34"/>
      <c r="P304" s="34"/>
      <c r="Q304" s="261"/>
      <c r="R304" s="34"/>
      <c r="S304" s="34"/>
      <c r="T304" s="34"/>
      <c r="U304" s="252"/>
      <c r="V304" s="34"/>
      <c r="W304" s="34"/>
    </row>
    <row r="305" spans="1:83" s="253" customFormat="1" ht="15">
      <c r="Q305" s="260"/>
      <c r="U305" s="254"/>
    </row>
    <row r="306" spans="1:83" s="257" customFormat="1" ht="15" customHeight="1">
      <c r="A306" s="84"/>
      <c r="B306" s="179" t="s">
        <v>402</v>
      </c>
      <c r="C306" s="374"/>
      <c r="D306" s="253"/>
      <c r="E306" s="424"/>
      <c r="F306" s="253"/>
      <c r="G306" s="253"/>
      <c r="H306" s="253"/>
      <c r="I306" s="213"/>
      <c r="J306" s="181">
        <v>0</v>
      </c>
      <c r="K306" s="373"/>
      <c r="L306" s="239"/>
      <c r="M306" s="204" t="e">
        <f ca="1">mergeValue(H306)</f>
        <v>#NAME?</v>
      </c>
      <c r="N306" s="194"/>
      <c r="O306" s="194"/>
      <c r="P306" s="194"/>
      <c r="Q306" s="194"/>
      <c r="R306" s="204" t="str">
        <f>K306&amp;" ("&amp;L306&amp;")"</f>
        <v xml:space="preserve"> ()</v>
      </c>
      <c r="S306" s="179"/>
      <c r="T306" s="179"/>
      <c r="U306" s="240"/>
      <c r="V306" s="179"/>
      <c r="W306" s="179"/>
      <c r="X306" s="179"/>
      <c r="Y306" s="256"/>
      <c r="Z306" s="256"/>
      <c r="AA306" s="219"/>
      <c r="AB306" s="219"/>
      <c r="AC306" s="219"/>
      <c r="AD306" s="219"/>
      <c r="AE306" s="219"/>
      <c r="AF306" s="219"/>
      <c r="AG306" s="219"/>
      <c r="AH306" s="219"/>
      <c r="AI306" s="219"/>
      <c r="AJ306" s="219"/>
      <c r="AK306" s="219"/>
      <c r="AL306" s="219"/>
      <c r="AM306" s="219"/>
      <c r="AN306" s="219"/>
      <c r="AO306" s="219"/>
      <c r="AP306" s="219"/>
      <c r="AQ306" s="219"/>
      <c r="AR306" s="219"/>
      <c r="AS306" s="219"/>
      <c r="AT306" s="219"/>
      <c r="AU306" s="219"/>
      <c r="AV306" s="219"/>
      <c r="AW306" s="219"/>
      <c r="AX306" s="219"/>
      <c r="AY306" s="219"/>
      <c r="AZ306" s="219"/>
      <c r="BA306" s="219"/>
      <c r="BB306" s="219"/>
      <c r="BC306" s="219"/>
      <c r="BD306" s="219"/>
      <c r="BE306" s="219"/>
      <c r="BF306" s="219"/>
      <c r="BG306" s="219"/>
      <c r="BH306" s="219"/>
      <c r="BI306" s="219"/>
      <c r="BJ306" s="219"/>
      <c r="BK306" s="219"/>
      <c r="BL306" s="219"/>
      <c r="BM306" s="219"/>
      <c r="BN306" s="219"/>
      <c r="BO306" s="219"/>
      <c r="BP306" s="219"/>
      <c r="BQ306" s="219"/>
      <c r="BR306" s="219"/>
      <c r="BS306" s="219"/>
      <c r="BT306" s="219"/>
      <c r="BU306" s="219"/>
      <c r="BV306" s="256"/>
      <c r="BW306" s="256"/>
      <c r="BX306" s="256"/>
      <c r="BY306" s="256"/>
      <c r="BZ306" s="256"/>
      <c r="CA306" s="256"/>
      <c r="CB306" s="256"/>
      <c r="CC306" s="256"/>
      <c r="CD306" s="256"/>
      <c r="CE306" s="256"/>
    </row>
    <row r="308" spans="1:83" ht="11.25"/>
    <row r="309" spans="1:83" s="34" customFormat="1" ht="11.25">
      <c r="A309" s="34" t="s">
        <v>443</v>
      </c>
    </row>
    <row r="310" spans="1:83" ht="11.25"/>
    <row r="311" spans="1:83" s="35" customFormat="1" ht="20.100000000000001" customHeight="1">
      <c r="A311" s="91"/>
      <c r="B311" s="179"/>
      <c r="C311" s="81"/>
      <c r="D311" s="180"/>
      <c r="E311" s="280"/>
      <c r="F311" s="278"/>
      <c r="G311" s="281"/>
      <c r="I311" s="204"/>
      <c r="J311" s="204"/>
    </row>
    <row r="312" spans="1:83" ht="11.25"/>
    <row r="313" spans="1:83" ht="11.25"/>
    <row r="314" spans="1:83" s="34" customFormat="1" ht="11.25">
      <c r="A314" s="34" t="s">
        <v>449</v>
      </c>
    </row>
    <row r="315" spans="1:83" ht="11.25"/>
    <row r="316" spans="1:83" s="35" customFormat="1" ht="20.100000000000001" customHeight="1">
      <c r="A316" s="277"/>
      <c r="B316" s="179"/>
      <c r="C316" s="81"/>
      <c r="D316" s="180"/>
      <c r="E316" s="283"/>
      <c r="F316" s="282" t="s">
        <v>448</v>
      </c>
      <c r="G316" s="282" t="s">
        <v>448</v>
      </c>
      <c r="H316" s="294"/>
      <c r="I316" s="204"/>
      <c r="K316" s="204"/>
      <c r="L316" s="204"/>
    </row>
    <row r="317" spans="1:83" ht="11.25"/>
    <row r="318" spans="1:83" ht="11.25"/>
    <row r="319" spans="1:83" s="34" customFormat="1" ht="11.25">
      <c r="A319" s="34" t="s">
        <v>450</v>
      </c>
    </row>
    <row r="320" spans="1:83" ht="11.25"/>
    <row r="321" spans="1:20" s="35" customFormat="1" ht="20.100000000000001" customHeight="1">
      <c r="A321" s="277"/>
      <c r="B321" s="179"/>
      <c r="C321" s="81"/>
      <c r="D321" s="180"/>
      <c r="E321" s="283"/>
      <c r="F321" s="282" t="s">
        <v>448</v>
      </c>
      <c r="G321" s="387"/>
      <c r="H321" s="282" t="s">
        <v>448</v>
      </c>
      <c r="I321" s="204"/>
      <c r="K321" s="204"/>
      <c r="L321" s="204"/>
    </row>
    <row r="322" spans="1:20" ht="11.25"/>
    <row r="323" spans="1:20" ht="11.25"/>
    <row r="324" spans="1:20" s="34" customFormat="1" ht="11.25">
      <c r="A324" s="34" t="s">
        <v>451</v>
      </c>
    </row>
    <row r="325" spans="1:20" ht="11.25"/>
    <row r="326" spans="1:20" s="35" customFormat="1" ht="20.100000000000001" customHeight="1">
      <c r="A326" s="277"/>
      <c r="B326" s="179"/>
      <c r="C326" s="81"/>
      <c r="D326" s="180"/>
      <c r="E326" s="284">
        <f>E325</f>
        <v>0</v>
      </c>
      <c r="F326" s="282" t="s">
        <v>448</v>
      </c>
      <c r="G326" s="387"/>
      <c r="H326" s="282" t="s">
        <v>448</v>
      </c>
      <c r="I326" s="204"/>
      <c r="K326" s="204"/>
      <c r="L326" s="204"/>
    </row>
    <row r="327" spans="1:20" s="35" customFormat="1" ht="14.25">
      <c r="A327" s="277"/>
      <c r="B327" s="179"/>
      <c r="C327" s="81"/>
      <c r="D327" s="95"/>
      <c r="E327" s="285"/>
      <c r="F327" s="286"/>
      <c r="G327"/>
      <c r="H327" s="286"/>
      <c r="I327" s="204"/>
      <c r="K327" s="204"/>
      <c r="L327" s="204"/>
    </row>
    <row r="329" spans="1:20" s="34" customFormat="1" ht="11.25">
      <c r="A329" s="34" t="s">
        <v>452</v>
      </c>
    </row>
    <row r="330" spans="1:20" ht="11.25"/>
    <row r="331" spans="1:20" s="35" customFormat="1" ht="20.100000000000001" customHeight="1">
      <c r="A331" s="277"/>
      <c r="B331" s="179"/>
      <c r="C331" s="81"/>
      <c r="D331" s="180"/>
      <c r="E331" s="284">
        <f>E330</f>
        <v>0</v>
      </c>
      <c r="F331" s="282" t="s">
        <v>448</v>
      </c>
      <c r="G331" s="287"/>
      <c r="H331" s="282" t="s">
        <v>448</v>
      </c>
      <c r="I331" s="204"/>
      <c r="K331" s="204"/>
      <c r="L331" s="204"/>
    </row>
    <row r="334" spans="1:20" s="34" customFormat="1" ht="17.100000000000001" customHeight="1">
      <c r="A334" s="34" t="s">
        <v>483</v>
      </c>
    </row>
    <row r="336" spans="1:20" s="182" customFormat="1" ht="409.5">
      <c r="A336" s="1286">
        <v>1</v>
      </c>
      <c r="B336" s="206"/>
      <c r="C336" s="206"/>
      <c r="D336" s="206"/>
      <c r="F336" s="312" t="e">
        <f ca="1">"2." &amp;mergeValue(A336)</f>
        <v>#NAME?</v>
      </c>
      <c r="G336" s="388" t="s">
        <v>472</v>
      </c>
      <c r="H336" s="297"/>
      <c r="I336" s="188" t="s">
        <v>567</v>
      </c>
      <c r="J336" s="311"/>
      <c r="K336" s="206"/>
      <c r="L336" s="206"/>
      <c r="M336" s="206"/>
      <c r="N336" s="206"/>
      <c r="O336" s="206"/>
      <c r="P336" s="206"/>
      <c r="Q336" s="206"/>
      <c r="R336" s="206"/>
      <c r="S336" s="206"/>
      <c r="T336" s="206"/>
    </row>
    <row r="337" spans="1:83" s="182" customFormat="1" ht="90">
      <c r="A337" s="1286"/>
      <c r="B337" s="206"/>
      <c r="C337" s="206"/>
      <c r="D337" s="206"/>
      <c r="F337" s="312" t="e">
        <f ca="1">"3." &amp;mergeValue(A337)</f>
        <v>#NAME?</v>
      </c>
      <c r="G337" s="388" t="s">
        <v>473</v>
      </c>
      <c r="H337" s="297"/>
      <c r="I337" s="188" t="s">
        <v>565</v>
      </c>
      <c r="J337" s="311"/>
      <c r="K337" s="206"/>
      <c r="L337" s="206"/>
      <c r="M337" s="206"/>
      <c r="N337" s="206"/>
      <c r="O337" s="206"/>
      <c r="P337" s="206"/>
      <c r="Q337" s="206"/>
      <c r="R337" s="206"/>
      <c r="S337" s="206"/>
      <c r="T337" s="206"/>
    </row>
    <row r="338" spans="1:83" s="182" customFormat="1" ht="45">
      <c r="A338" s="1286"/>
      <c r="B338" s="206"/>
      <c r="C338" s="206"/>
      <c r="D338" s="206"/>
      <c r="F338" s="312" t="e">
        <f ca="1">"4."&amp;mergeValue(A338)</f>
        <v>#NAME?</v>
      </c>
      <c r="G338" s="388" t="s">
        <v>474</v>
      </c>
      <c r="H338" s="298" t="s">
        <v>448</v>
      </c>
      <c r="I338" s="188"/>
      <c r="J338" s="311"/>
      <c r="K338" s="206"/>
      <c r="L338" s="206"/>
      <c r="M338" s="206"/>
      <c r="N338" s="206"/>
      <c r="O338" s="206"/>
      <c r="P338" s="206"/>
      <c r="Q338" s="206"/>
      <c r="R338" s="206"/>
      <c r="S338" s="206"/>
      <c r="T338" s="206"/>
    </row>
    <row r="339" spans="1:83" s="182" customFormat="1" ht="101.25">
      <c r="A339" s="1286"/>
      <c r="B339" s="1286">
        <v>1</v>
      </c>
      <c r="C339" s="318"/>
      <c r="D339" s="318"/>
      <c r="F339" s="312" t="e">
        <f ca="1">"4."&amp;mergeValue(A339) &amp;"."&amp;mergeValue(B339)</f>
        <v>#NAME?</v>
      </c>
      <c r="G339" s="304" t="s">
        <v>569</v>
      </c>
      <c r="H339" s="297" t="str">
        <f>IF(region_name="","",region_name)</f>
        <v>г.Санкт-Петербург</v>
      </c>
      <c r="I339" s="188" t="s">
        <v>477</v>
      </c>
      <c r="J339" s="311"/>
      <c r="K339" s="206"/>
      <c r="L339" s="206"/>
      <c r="M339" s="206"/>
      <c r="N339" s="206"/>
      <c r="O339" s="206"/>
      <c r="P339" s="206"/>
      <c r="Q339" s="206"/>
      <c r="R339" s="206"/>
      <c r="S339" s="206"/>
      <c r="T339" s="206"/>
    </row>
    <row r="340" spans="1:83" s="182" customFormat="1" ht="191.25">
      <c r="A340" s="1286"/>
      <c r="B340" s="1286"/>
      <c r="C340" s="1286">
        <v>1</v>
      </c>
      <c r="D340" s="318"/>
      <c r="F340" s="312" t="e">
        <f ca="1">"4."&amp;mergeValue(A340) &amp;"."&amp;mergeValue(B340)&amp;"."&amp;mergeValue(C340)</f>
        <v>#NAME?</v>
      </c>
      <c r="G340" s="317" t="s">
        <v>475</v>
      </c>
      <c r="H340" s="297"/>
      <c r="I340" s="188" t="s">
        <v>478</v>
      </c>
      <c r="J340" s="311"/>
      <c r="K340" s="206"/>
      <c r="L340" s="206"/>
      <c r="M340" s="206"/>
      <c r="N340" s="206"/>
      <c r="O340" s="206"/>
      <c r="P340" s="206"/>
      <c r="Q340" s="206"/>
      <c r="R340" s="206"/>
      <c r="S340" s="206"/>
      <c r="T340" s="206"/>
    </row>
    <row r="341" spans="1:83" s="182" customFormat="1" ht="33.75" customHeight="1">
      <c r="A341" s="1286"/>
      <c r="B341" s="1286"/>
      <c r="C341" s="1286"/>
      <c r="D341" s="318">
        <v>1</v>
      </c>
      <c r="F341" s="312" t="e">
        <f ca="1">"4."&amp;mergeValue(A341) &amp;"."&amp;mergeValue(B341)&amp;"."&amp;mergeValue(C341)&amp;"."&amp;mergeValue(D341)</f>
        <v>#NAME?</v>
      </c>
      <c r="G341" s="391" t="s">
        <v>476</v>
      </c>
      <c r="H341" s="297"/>
      <c r="I341" s="1287" t="s">
        <v>568</v>
      </c>
      <c r="J341" s="311"/>
      <c r="K341" s="206"/>
      <c r="L341" s="206"/>
      <c r="M341" s="206"/>
      <c r="N341" s="206"/>
      <c r="O341" s="206"/>
      <c r="P341" s="206"/>
      <c r="Q341" s="206"/>
      <c r="R341" s="206"/>
      <c r="S341" s="206"/>
      <c r="T341" s="206"/>
    </row>
    <row r="342" spans="1:83" s="182" customFormat="1" ht="18.75">
      <c r="A342" s="1286"/>
      <c r="B342" s="1286"/>
      <c r="C342" s="1286"/>
      <c r="D342" s="318"/>
      <c r="F342" s="395"/>
      <c r="G342" s="396" t="s">
        <v>4</v>
      </c>
      <c r="H342" s="397"/>
      <c r="I342" s="1287"/>
      <c r="J342" s="311"/>
      <c r="K342" s="206"/>
      <c r="L342" s="206"/>
      <c r="M342" s="206"/>
      <c r="N342" s="206"/>
      <c r="O342" s="206"/>
      <c r="P342" s="206"/>
      <c r="Q342" s="206"/>
      <c r="R342" s="206"/>
      <c r="S342" s="206"/>
      <c r="T342" s="206"/>
    </row>
    <row r="343" spans="1:83" s="182" customFormat="1" ht="18.75">
      <c r="A343" s="1286"/>
      <c r="B343" s="1286"/>
      <c r="C343" s="318"/>
      <c r="D343" s="318"/>
      <c r="F343" s="314"/>
      <c r="G343" s="142" t="s">
        <v>400</v>
      </c>
      <c r="H343" s="315"/>
      <c r="I343" s="316"/>
      <c r="J343" s="311"/>
      <c r="K343" s="206"/>
      <c r="L343" s="206"/>
      <c r="M343" s="206"/>
      <c r="N343" s="206"/>
      <c r="O343" s="206"/>
      <c r="P343" s="206"/>
      <c r="Q343" s="206"/>
      <c r="R343" s="206"/>
      <c r="S343" s="206"/>
      <c r="T343" s="206"/>
    </row>
    <row r="344" spans="1:83" s="182" customFormat="1" ht="18.75">
      <c r="A344" s="1286"/>
      <c r="B344" s="206"/>
      <c r="C344" s="206"/>
      <c r="D344" s="206"/>
      <c r="F344" s="314"/>
      <c r="G344" s="148" t="s">
        <v>482</v>
      </c>
      <c r="H344" s="315"/>
      <c r="I344" s="316"/>
      <c r="J344" s="311"/>
      <c r="K344" s="206"/>
      <c r="L344" s="206"/>
      <c r="M344" s="206"/>
      <c r="N344" s="206"/>
      <c r="O344" s="206"/>
      <c r="P344" s="206"/>
      <c r="Q344" s="206"/>
      <c r="R344" s="206"/>
      <c r="S344" s="206"/>
      <c r="T344" s="206"/>
    </row>
    <row r="345" spans="1:83" s="182" customFormat="1" ht="18.75">
      <c r="A345" s="206"/>
      <c r="B345" s="206"/>
      <c r="C345" s="206"/>
      <c r="D345" s="206"/>
      <c r="F345" s="314"/>
      <c r="G345" s="158" t="s">
        <v>481</v>
      </c>
      <c r="H345" s="315"/>
      <c r="I345" s="316"/>
      <c r="J345" s="311"/>
      <c r="K345" s="206"/>
      <c r="L345" s="206"/>
      <c r="M345" s="206"/>
      <c r="N345" s="206"/>
      <c r="O345" s="206"/>
      <c r="P345" s="206"/>
      <c r="Q345" s="206"/>
      <c r="R345" s="206"/>
      <c r="S345" s="206"/>
      <c r="T345" s="206"/>
    </row>
    <row r="348" spans="1:83" s="1064" customFormat="1" ht="17.100000000000001" customHeight="1">
      <c r="A348" s="1066" t="s">
        <v>700</v>
      </c>
      <c r="B348" s="1066"/>
      <c r="C348" s="1066"/>
      <c r="D348" s="1066"/>
      <c r="E348" s="1066"/>
      <c r="F348" s="1066"/>
      <c r="G348" s="1066"/>
      <c r="H348" s="1066"/>
      <c r="I348" s="1066"/>
      <c r="J348" s="1066"/>
      <c r="K348" s="1066"/>
      <c r="L348" s="1066"/>
      <c r="M348" s="1066"/>
      <c r="N348" s="1066"/>
      <c r="O348" s="1066"/>
      <c r="P348" s="1066"/>
      <c r="Q348" s="1066"/>
      <c r="R348" s="1066"/>
      <c r="S348" s="1066"/>
      <c r="T348" s="1066"/>
      <c r="U348" s="1066"/>
      <c r="V348" s="1066"/>
      <c r="W348" s="1066"/>
      <c r="X348" s="1066"/>
      <c r="Y348" s="1066"/>
      <c r="Z348" s="1066"/>
      <c r="AA348" s="1066"/>
      <c r="AB348" s="1066"/>
      <c r="AC348" s="1066"/>
      <c r="AD348" s="1066"/>
      <c r="AE348" s="1066"/>
      <c r="AF348" s="1066"/>
      <c r="AG348" s="1066"/>
      <c r="AH348" s="1066"/>
      <c r="AI348" s="1066"/>
      <c r="AJ348" s="1066"/>
      <c r="AK348" s="1066"/>
      <c r="AL348" s="1066"/>
      <c r="AM348" s="1066"/>
      <c r="AN348" s="1066"/>
      <c r="AO348" s="1066"/>
      <c r="AP348" s="1066"/>
      <c r="AQ348" s="1066"/>
      <c r="AR348" s="1066"/>
      <c r="AS348" s="1066"/>
      <c r="AT348" s="1066"/>
      <c r="AU348" s="1066"/>
      <c r="AV348" s="1066"/>
      <c r="AW348" s="1066"/>
      <c r="AX348" s="1066"/>
      <c r="AY348" s="1066"/>
      <c r="AZ348" s="1066"/>
      <c r="BA348" s="1066"/>
      <c r="BB348" s="1066"/>
      <c r="BC348" s="1066"/>
      <c r="BD348" s="1066"/>
      <c r="BE348" s="1066"/>
      <c r="BF348" s="1066"/>
      <c r="BG348" s="1066"/>
      <c r="BH348" s="1066"/>
      <c r="BI348" s="1066"/>
      <c r="BJ348" s="1066"/>
      <c r="BK348" s="1066"/>
      <c r="BL348" s="1066"/>
      <c r="BM348" s="1066"/>
      <c r="BN348" s="1066"/>
      <c r="BO348" s="1066"/>
      <c r="BP348" s="1066"/>
      <c r="BQ348" s="1066"/>
      <c r="BR348" s="1066"/>
      <c r="BS348" s="1066"/>
      <c r="BT348" s="1066"/>
      <c r="BU348" s="1066"/>
      <c r="BV348" s="1066"/>
      <c r="BW348" s="1066"/>
      <c r="BX348" s="1066"/>
      <c r="BY348" s="1066"/>
      <c r="BZ348" s="1066"/>
      <c r="CA348" s="1066"/>
      <c r="CB348" s="1066"/>
      <c r="CC348" s="1066"/>
      <c r="CD348" s="1066"/>
      <c r="CE348" s="1066"/>
    </row>
    <row r="349" spans="1:83" s="1064" customFormat="1" ht="17.100000000000001" customHeight="1"/>
    <row r="350" spans="1:83" s="1064" customFormat="1" ht="17.100000000000001" customHeight="1">
      <c r="A350" s="1076"/>
      <c r="B350" s="1089"/>
      <c r="C350" s="1073"/>
      <c r="D350" s="1090"/>
      <c r="E350" s="1101"/>
      <c r="F350" s="1125"/>
      <c r="G350" s="1105"/>
      <c r="H350" s="1102"/>
      <c r="I350" s="1095"/>
      <c r="J350" s="1095"/>
      <c r="K350" s="1067"/>
      <c r="L350" s="1067"/>
      <c r="M350" s="1067"/>
      <c r="N350" s="1067"/>
      <c r="O350" s="1067"/>
      <c r="P350" s="1067"/>
      <c r="Q350" s="1067"/>
      <c r="R350" s="1067"/>
      <c r="S350" s="1067"/>
      <c r="T350" s="1067"/>
      <c r="U350" s="1067"/>
      <c r="V350" s="1067"/>
      <c r="W350" s="1067"/>
      <c r="X350" s="1067"/>
      <c r="Y350" s="1067"/>
      <c r="Z350" s="1067"/>
      <c r="AA350" s="1067"/>
      <c r="AB350" s="1067"/>
      <c r="AC350" s="1067"/>
      <c r="AD350" s="1067"/>
      <c r="AE350" s="1067"/>
      <c r="AF350" s="1067"/>
      <c r="AG350" s="1067"/>
      <c r="AH350" s="1067"/>
      <c r="AI350" s="1067"/>
      <c r="AJ350" s="1067"/>
      <c r="AK350" s="1067"/>
      <c r="AL350" s="1067"/>
      <c r="AM350" s="1067"/>
      <c r="AN350" s="1067"/>
      <c r="AO350" s="1067"/>
      <c r="AP350" s="1067"/>
      <c r="AQ350" s="1067"/>
      <c r="AR350" s="1067"/>
      <c r="AS350" s="1067"/>
      <c r="AT350" s="1067"/>
      <c r="AU350" s="1067"/>
      <c r="AV350" s="1067"/>
      <c r="AW350" s="1067"/>
      <c r="AX350" s="1067"/>
      <c r="AY350" s="1067"/>
      <c r="AZ350" s="1067"/>
      <c r="BA350" s="1067"/>
      <c r="BB350" s="1067"/>
      <c r="BC350" s="1067"/>
      <c r="BD350" s="1067"/>
      <c r="BE350" s="1067"/>
      <c r="BF350" s="1067"/>
      <c r="BG350" s="1067"/>
      <c r="BH350" s="1067"/>
      <c r="BI350" s="1067"/>
      <c r="BJ350" s="1067"/>
      <c r="BK350" s="1067"/>
      <c r="BL350" s="1067"/>
      <c r="BM350" s="1067"/>
      <c r="BN350" s="1067"/>
      <c r="BO350" s="1067"/>
      <c r="BP350" s="1067"/>
      <c r="BQ350" s="1067"/>
      <c r="BR350" s="1067"/>
      <c r="BS350" s="1067"/>
      <c r="BT350" s="1067"/>
      <c r="BU350" s="1067"/>
      <c r="BV350" s="1067"/>
      <c r="BW350" s="1067"/>
      <c r="BX350" s="1067"/>
      <c r="BY350" s="1067"/>
      <c r="BZ350" s="1067"/>
      <c r="CA350" s="1067"/>
      <c r="CB350" s="1067"/>
      <c r="CC350" s="1067"/>
      <c r="CD350" s="1067"/>
      <c r="CE350" s="1067"/>
    </row>
    <row r="351" spans="1:83" s="1064" customFormat="1" ht="17.100000000000001" customHeight="1"/>
    <row r="352" spans="1:83" s="1064" customFormat="1" ht="17.100000000000001" customHeight="1"/>
    <row r="353" spans="1:83" s="1064" customFormat="1" ht="17.100000000000001" customHeight="1">
      <c r="A353" s="1066" t="s">
        <v>701</v>
      </c>
      <c r="B353" s="1066"/>
      <c r="C353" s="1066"/>
      <c r="D353" s="1066"/>
      <c r="E353" s="1066"/>
      <c r="F353" s="1066"/>
      <c r="G353" s="1066"/>
      <c r="H353" s="1066"/>
      <c r="I353" s="1066"/>
      <c r="J353" s="1066"/>
      <c r="K353" s="1066"/>
      <c r="L353" s="1066"/>
      <c r="M353" s="1066"/>
      <c r="N353" s="1066"/>
      <c r="O353" s="1066"/>
      <c r="P353" s="1066"/>
      <c r="Q353" s="1066"/>
      <c r="R353" s="1066"/>
      <c r="S353" s="1066"/>
      <c r="T353" s="1066"/>
      <c r="U353" s="1066"/>
      <c r="V353" s="1066"/>
      <c r="W353" s="1066"/>
      <c r="X353" s="1066"/>
      <c r="Y353" s="1066"/>
      <c r="Z353" s="1066"/>
      <c r="AA353" s="1066"/>
      <c r="AB353" s="1066"/>
      <c r="AC353" s="1066"/>
      <c r="AD353" s="1066"/>
      <c r="AE353" s="1066"/>
      <c r="AF353" s="1066"/>
      <c r="AG353" s="1066"/>
      <c r="AH353" s="1066"/>
      <c r="AI353" s="1066"/>
      <c r="AJ353" s="1066"/>
      <c r="AK353" s="1066"/>
      <c r="AL353" s="1066"/>
      <c r="AM353" s="1066"/>
      <c r="AN353" s="1066"/>
      <c r="AO353" s="1066"/>
      <c r="AP353" s="1066"/>
      <c r="AQ353" s="1066"/>
      <c r="AR353" s="1066"/>
      <c r="AS353" s="1066"/>
      <c r="AT353" s="1066"/>
      <c r="AU353" s="1066"/>
      <c r="AV353" s="1066"/>
      <c r="AW353" s="1066"/>
      <c r="AX353" s="1066"/>
      <c r="AY353" s="1066"/>
      <c r="AZ353" s="1066"/>
      <c r="BA353" s="1066"/>
      <c r="BB353" s="1066"/>
      <c r="BC353" s="1066"/>
      <c r="BD353" s="1066"/>
      <c r="BE353" s="1066"/>
      <c r="BF353" s="1066"/>
      <c r="BG353" s="1066"/>
      <c r="BH353" s="1066"/>
      <c r="BI353" s="1066"/>
      <c r="BJ353" s="1066"/>
      <c r="BK353" s="1066"/>
      <c r="BL353" s="1066"/>
      <c r="BM353" s="1066"/>
      <c r="BN353" s="1066"/>
      <c r="BO353" s="1066"/>
      <c r="BP353" s="1066"/>
      <c r="BQ353" s="1066"/>
      <c r="BR353" s="1066"/>
      <c r="BS353" s="1066"/>
      <c r="BT353" s="1066"/>
      <c r="BU353" s="1066"/>
      <c r="BV353" s="1066"/>
      <c r="BW353" s="1066"/>
      <c r="BX353" s="1066"/>
      <c r="BY353" s="1066"/>
      <c r="BZ353" s="1066"/>
      <c r="CA353" s="1066"/>
      <c r="CB353" s="1066"/>
      <c r="CC353" s="1066"/>
      <c r="CD353" s="1066"/>
      <c r="CE353" s="1066"/>
    </row>
    <row r="354" spans="1:83" s="1064" customFormat="1" ht="17.100000000000001" customHeight="1"/>
    <row r="355" spans="1:83" s="1064" customFormat="1" ht="17.100000000000001" customHeight="1">
      <c r="A355" s="1100"/>
      <c r="B355" s="1089"/>
      <c r="C355" s="1073"/>
      <c r="D355" s="1363"/>
      <c r="E355" s="1361"/>
      <c r="F355" s="1362"/>
      <c r="G355" s="1103"/>
      <c r="H355" s="1162"/>
      <c r="I355" s="1160"/>
      <c r="J355" s="1125"/>
      <c r="K355" s="1103" t="s">
        <v>448</v>
      </c>
      <c r="L355" s="1287" t="s">
        <v>702</v>
      </c>
      <c r="M355" s="1150"/>
      <c r="N355" s="1095"/>
      <c r="O355" s="1095"/>
      <c r="P355" s="1067"/>
      <c r="Q355" s="1067"/>
      <c r="R355" s="1067"/>
      <c r="S355" s="1067"/>
      <c r="T355" s="1067"/>
      <c r="U355" s="1067"/>
      <c r="V355" s="1067"/>
      <c r="W355" s="1067"/>
      <c r="X355" s="1067"/>
      <c r="Y355" s="1067"/>
      <c r="Z355" s="1067"/>
      <c r="AA355" s="1067"/>
      <c r="AB355" s="1067"/>
      <c r="AC355" s="1067"/>
      <c r="AD355" s="1067"/>
      <c r="AE355" s="1067"/>
      <c r="AF355" s="1067"/>
      <c r="AG355" s="1067"/>
      <c r="AH355" s="1067"/>
      <c r="AI355" s="1067"/>
      <c r="AJ355" s="1067"/>
      <c r="AK355" s="1067"/>
      <c r="AL355" s="1067"/>
      <c r="AM355" s="1067"/>
      <c r="AN355" s="1067"/>
      <c r="AO355" s="1067"/>
      <c r="AP355" s="1067"/>
      <c r="AQ355" s="1067"/>
      <c r="AR355" s="1067"/>
      <c r="AS355" s="1067"/>
      <c r="AT355" s="1067"/>
      <c r="AU355" s="1067"/>
      <c r="AV355" s="1067"/>
      <c r="AW355" s="1067"/>
      <c r="AX355" s="1067"/>
      <c r="AY355" s="1067"/>
      <c r="AZ355" s="1067"/>
      <c r="BA355" s="1067"/>
      <c r="BB355" s="1067"/>
      <c r="BC355" s="1067"/>
      <c r="BD355" s="1067"/>
      <c r="BE355" s="1067"/>
      <c r="BF355" s="1067"/>
      <c r="BG355" s="1067"/>
      <c r="BH355" s="1067"/>
      <c r="BI355" s="1067"/>
      <c r="BJ355" s="1067"/>
      <c r="BK355" s="1067"/>
      <c r="BL355" s="1067"/>
      <c r="BM355" s="1067"/>
      <c r="BN355" s="1067"/>
      <c r="BO355" s="1067"/>
      <c r="BP355" s="1067"/>
      <c r="BQ355" s="1067"/>
      <c r="BR355" s="1067"/>
      <c r="BS355" s="1067"/>
      <c r="BT355" s="1067"/>
      <c r="BU355" s="1067"/>
      <c r="BV355" s="1067"/>
      <c r="BW355" s="1067"/>
      <c r="BX355" s="1067"/>
      <c r="BY355" s="1067"/>
      <c r="BZ355" s="1067"/>
      <c r="CA355" s="1067"/>
      <c r="CB355" s="1067"/>
      <c r="CC355" s="1067"/>
      <c r="CD355" s="1067"/>
      <c r="CE355" s="1067"/>
    </row>
    <row r="356" spans="1:83" s="1064" customFormat="1" ht="17.100000000000001" customHeight="1">
      <c r="A356" s="1100"/>
      <c r="B356" s="1089"/>
      <c r="C356" s="1073"/>
      <c r="D356" s="1363"/>
      <c r="E356" s="1361"/>
      <c r="F356" s="1362"/>
      <c r="G356" s="1079"/>
      <c r="H356" s="1147" t="s">
        <v>273</v>
      </c>
      <c r="I356" s="1142"/>
      <c r="J356" s="1142"/>
      <c r="K356" s="1140"/>
      <c r="L356" s="1287"/>
      <c r="M356" s="1150"/>
      <c r="N356" s="1095"/>
      <c r="O356" s="1095"/>
      <c r="P356" s="1067"/>
      <c r="Q356" s="1067"/>
      <c r="R356" s="1067"/>
      <c r="S356" s="1067"/>
      <c r="T356" s="1067"/>
      <c r="U356" s="1067"/>
      <c r="V356" s="1067"/>
      <c r="W356" s="1067"/>
      <c r="X356" s="1067"/>
      <c r="Y356" s="1067"/>
      <c r="Z356" s="1067"/>
      <c r="AA356" s="1067"/>
      <c r="AB356" s="1067"/>
      <c r="AC356" s="1067"/>
      <c r="AD356" s="1067"/>
      <c r="AE356" s="1067"/>
      <c r="AF356" s="1067"/>
      <c r="AG356" s="1067"/>
      <c r="AH356" s="1067"/>
      <c r="AI356" s="1067"/>
      <c r="AJ356" s="1067"/>
      <c r="AK356" s="1067"/>
      <c r="AL356" s="1067"/>
      <c r="AM356" s="1067"/>
      <c r="AN356" s="1067"/>
      <c r="AO356" s="1067"/>
      <c r="AP356" s="1067"/>
      <c r="AQ356" s="1067"/>
      <c r="AR356" s="1067"/>
      <c r="AS356" s="1067"/>
      <c r="AT356" s="1067"/>
      <c r="AU356" s="1067"/>
      <c r="AV356" s="1067"/>
      <c r="AW356" s="1067"/>
      <c r="AX356" s="1067"/>
      <c r="AY356" s="1067"/>
      <c r="AZ356" s="1067"/>
      <c r="BA356" s="1067"/>
      <c r="BB356" s="1067"/>
      <c r="BC356" s="1067"/>
      <c r="BD356" s="1067"/>
      <c r="BE356" s="1067"/>
      <c r="BF356" s="1067"/>
      <c r="BG356" s="1067"/>
      <c r="BH356" s="1067"/>
      <c r="BI356" s="1067"/>
      <c r="BJ356" s="1067"/>
      <c r="BK356" s="1067"/>
      <c r="BL356" s="1067"/>
      <c r="BM356" s="1067"/>
      <c r="BN356" s="1067"/>
      <c r="BO356" s="1067"/>
      <c r="BP356" s="1067"/>
      <c r="BQ356" s="1067"/>
      <c r="BR356" s="1067"/>
      <c r="BS356" s="1067"/>
      <c r="BT356" s="1067"/>
      <c r="BU356" s="1067"/>
      <c r="BV356" s="1067"/>
      <c r="BW356" s="1067"/>
      <c r="BX356" s="1067"/>
      <c r="BY356" s="1067"/>
      <c r="BZ356" s="1067"/>
      <c r="CA356" s="1067"/>
      <c r="CB356" s="1067"/>
      <c r="CC356" s="1067"/>
      <c r="CD356" s="1067"/>
      <c r="CE356" s="1067"/>
    </row>
    <row r="357" spans="1:83" s="1064" customFormat="1" ht="17.100000000000001" customHeight="1"/>
    <row r="358" spans="1:83" s="1064" customFormat="1" ht="17.100000000000001" customHeight="1"/>
    <row r="359" spans="1:83" s="1064" customFormat="1" ht="17.100000000000001" customHeight="1">
      <c r="A359" s="1066" t="s">
        <v>703</v>
      </c>
      <c r="B359" s="1066"/>
      <c r="C359" s="1066"/>
      <c r="D359" s="1066"/>
      <c r="E359" s="1066"/>
      <c r="F359" s="1066"/>
      <c r="G359" s="1066"/>
      <c r="H359" s="1066"/>
      <c r="I359" s="1066"/>
      <c r="J359" s="1066"/>
      <c r="K359" s="1066"/>
      <c r="L359" s="1066"/>
      <c r="M359" s="1066"/>
      <c r="N359" s="1066"/>
      <c r="O359" s="1066"/>
    </row>
    <row r="360" spans="1:83" s="1064" customFormat="1" ht="17.100000000000001" customHeight="1"/>
    <row r="361" spans="1:83" s="1064" customFormat="1" ht="17.100000000000001" customHeight="1">
      <c r="A361" s="1100"/>
      <c r="B361" s="1089"/>
      <c r="C361" s="1073"/>
      <c r="D361" s="1363"/>
      <c r="E361" s="1361"/>
      <c r="F361" s="1362"/>
      <c r="G361" s="1103"/>
      <c r="H361" s="1162"/>
      <c r="I361" s="1160"/>
      <c r="J361" s="1165"/>
      <c r="K361" s="1103" t="s">
        <v>448</v>
      </c>
      <c r="L361" s="1287" t="s">
        <v>702</v>
      </c>
      <c r="M361" s="1150"/>
      <c r="N361" s="1095"/>
      <c r="O361" s="1095"/>
    </row>
    <row r="362" spans="1:83" s="1064" customFormat="1" ht="17.100000000000001" customHeight="1">
      <c r="A362" s="1100"/>
      <c r="B362" s="1089"/>
      <c r="C362" s="1073"/>
      <c r="D362" s="1363"/>
      <c r="E362" s="1361"/>
      <c r="F362" s="1362"/>
      <c r="G362" s="1079"/>
      <c r="H362" s="1147" t="s">
        <v>273</v>
      </c>
      <c r="I362" s="1142"/>
      <c r="J362" s="1142"/>
      <c r="K362" s="1140"/>
      <c r="L362" s="1287"/>
      <c r="M362" s="1150"/>
      <c r="N362" s="1095"/>
      <c r="O362" s="1095"/>
    </row>
    <row r="363" spans="1:83" s="1064" customFormat="1" ht="17.100000000000001" customHeight="1"/>
    <row r="364" spans="1:83" s="1064" customFormat="1" ht="17.100000000000001" customHeight="1"/>
    <row r="365" spans="1:83" s="1064" customFormat="1" ht="17.100000000000001" customHeight="1">
      <c r="A365" s="1066" t="s">
        <v>704</v>
      </c>
      <c r="B365" s="1066"/>
      <c r="C365" s="1066"/>
      <c r="D365" s="1066"/>
      <c r="E365" s="1066"/>
      <c r="F365" s="1066"/>
      <c r="G365" s="1066"/>
      <c r="H365" s="1066"/>
      <c r="I365" s="1066"/>
      <c r="J365" s="1066"/>
      <c r="K365" s="1066"/>
      <c r="L365" s="1066"/>
      <c r="M365" s="1066"/>
      <c r="N365" s="1066"/>
      <c r="O365" s="1066"/>
    </row>
    <row r="366" spans="1:83" s="1064" customFormat="1" ht="17.100000000000001" customHeight="1"/>
    <row r="367" spans="1:83" s="1064" customFormat="1" ht="17.100000000000001" customHeight="1">
      <c r="A367" s="1100"/>
      <c r="B367" s="1089"/>
      <c r="C367" s="1073"/>
      <c r="D367" s="1090"/>
      <c r="E367" s="1155"/>
      <c r="F367" s="1156"/>
      <c r="G367" s="1103"/>
      <c r="H367" s="1162"/>
      <c r="I367" s="1160"/>
      <c r="J367" s="1125"/>
      <c r="K367" s="1103" t="s">
        <v>448</v>
      </c>
      <c r="L367" s="1126"/>
      <c r="M367" s="1150"/>
      <c r="N367" s="1095"/>
      <c r="O367" s="1095"/>
    </row>
    <row r="368" spans="1:83" s="1064" customFormat="1" ht="17.100000000000001" customHeight="1"/>
    <row r="369" spans="1:15" s="1064" customFormat="1" ht="17.100000000000001" customHeight="1"/>
    <row r="370" spans="1:15" s="1064" customFormat="1" ht="17.100000000000001" customHeight="1">
      <c r="A370" s="1066" t="s">
        <v>705</v>
      </c>
      <c r="B370" s="1066"/>
      <c r="C370" s="1066"/>
      <c r="D370" s="1066"/>
      <c r="E370" s="1066"/>
      <c r="F370" s="1066"/>
      <c r="G370" s="1066"/>
      <c r="H370" s="1066"/>
      <c r="I370" s="1066"/>
      <c r="J370" s="1066"/>
      <c r="K370" s="1066"/>
      <c r="L370" s="1066"/>
      <c r="M370" s="1066"/>
      <c r="N370" s="1066"/>
      <c r="O370" s="1066"/>
    </row>
    <row r="371" spans="1:15" s="1064" customFormat="1" ht="17.100000000000001" customHeight="1"/>
    <row r="372" spans="1:15" s="1064" customFormat="1" ht="17.100000000000001" customHeight="1">
      <c r="A372" s="1100"/>
      <c r="B372" s="1089"/>
      <c r="C372" s="1073"/>
      <c r="D372" s="1090"/>
      <c r="E372" s="1155"/>
      <c r="F372" s="1156"/>
      <c r="G372" s="1103"/>
      <c r="H372" s="1162"/>
      <c r="I372" s="1160"/>
      <c r="J372" s="1165"/>
      <c r="K372" s="1103" t="s">
        <v>448</v>
      </c>
      <c r="L372" s="1126"/>
      <c r="M372" s="1150"/>
      <c r="N372" s="1095"/>
      <c r="O372" s="1095"/>
    </row>
  </sheetData>
  <sheetProtection formatColumns="0" formatRows="0"/>
  <dataConsolidate/>
  <mergeCells count="343">
    <mergeCell ref="BG109:BG110"/>
    <mergeCell ref="BH109:BH110"/>
    <mergeCell ref="BI109:BI110"/>
    <mergeCell ref="BJ109:BJ110"/>
    <mergeCell ref="O103:BK103"/>
    <mergeCell ref="O104:BK104"/>
    <mergeCell ref="O105:BK105"/>
    <mergeCell ref="O106:BK106"/>
    <mergeCell ref="O107:BK107"/>
    <mergeCell ref="O108:BK108"/>
    <mergeCell ref="AU109:AU110"/>
    <mergeCell ref="AV109:AV110"/>
    <mergeCell ref="AW109:AW110"/>
    <mergeCell ref="AX109:AX110"/>
    <mergeCell ref="Y109:Y110"/>
    <mergeCell ref="AN243:AN244"/>
    <mergeCell ref="X182:X184"/>
    <mergeCell ref="AF91:AF92"/>
    <mergeCell ref="AG91:AG92"/>
    <mergeCell ref="AH91:AH92"/>
    <mergeCell ref="AI91:AI92"/>
    <mergeCell ref="O85:AQ85"/>
    <mergeCell ref="O86:AQ86"/>
    <mergeCell ref="O87:AQ87"/>
    <mergeCell ref="O88:AQ88"/>
    <mergeCell ref="O89:AQ89"/>
    <mergeCell ref="O90:AQ90"/>
    <mergeCell ref="Y91:Y92"/>
    <mergeCell ref="Z91:Z92"/>
    <mergeCell ref="AA91:AA92"/>
    <mergeCell ref="AB91:AB92"/>
    <mergeCell ref="AM91:AM92"/>
    <mergeCell ref="AN91:AN92"/>
    <mergeCell ref="AO91:AO92"/>
    <mergeCell ref="AP91:AP92"/>
    <mergeCell ref="AI109:AI110"/>
    <mergeCell ref="AJ109:AJ110"/>
    <mergeCell ref="AK109:AK110"/>
    <mergeCell ref="AL109:AL110"/>
    <mergeCell ref="O31:V31"/>
    <mergeCell ref="O32:V32"/>
    <mergeCell ref="O33:V33"/>
    <mergeCell ref="O34:V34"/>
    <mergeCell ref="O35:V35"/>
    <mergeCell ref="O36:V36"/>
    <mergeCell ref="O67:V67"/>
    <mergeCell ref="O68:V68"/>
    <mergeCell ref="O69:V69"/>
    <mergeCell ref="O49:V49"/>
    <mergeCell ref="O50:V50"/>
    <mergeCell ref="O51:V51"/>
    <mergeCell ref="O52:V52"/>
    <mergeCell ref="O53:V53"/>
    <mergeCell ref="O54:V54"/>
    <mergeCell ref="E107:E113"/>
    <mergeCell ref="A103:A117"/>
    <mergeCell ref="B104:B116"/>
    <mergeCell ref="C105:C115"/>
    <mergeCell ref="T130:T131"/>
    <mergeCell ref="T73:T74"/>
    <mergeCell ref="D70:D77"/>
    <mergeCell ref="E71:E76"/>
    <mergeCell ref="J109:J111"/>
    <mergeCell ref="F90:F93"/>
    <mergeCell ref="J90:J93"/>
    <mergeCell ref="A237:A250"/>
    <mergeCell ref="B238:B249"/>
    <mergeCell ref="C239:C248"/>
    <mergeCell ref="D240:D247"/>
    <mergeCell ref="E241:E246"/>
    <mergeCell ref="I241:I246"/>
    <mergeCell ref="F242:F245"/>
    <mergeCell ref="U130:U131"/>
    <mergeCell ref="S130:S131"/>
    <mergeCell ref="D195:D200"/>
    <mergeCell ref="E196:E199"/>
    <mergeCell ref="S210:S211"/>
    <mergeCell ref="O178:W178"/>
    <mergeCell ref="O179:W179"/>
    <mergeCell ref="O180:W180"/>
    <mergeCell ref="O181:W181"/>
    <mergeCell ref="N192:AF192"/>
    <mergeCell ref="N193:AF193"/>
    <mergeCell ref="K196:K199"/>
    <mergeCell ref="A219:A232"/>
    <mergeCell ref="W148:W150"/>
    <mergeCell ref="O220:V220"/>
    <mergeCell ref="O221:V221"/>
    <mergeCell ref="O222:V222"/>
    <mergeCell ref="A336:A344"/>
    <mergeCell ref="C340:C342"/>
    <mergeCell ref="I341:I342"/>
    <mergeCell ref="H301:H302"/>
    <mergeCell ref="B339:B343"/>
    <mergeCell ref="C296:C297"/>
    <mergeCell ref="C301:C302"/>
    <mergeCell ref="F301:F302"/>
    <mergeCell ref="G301:G302"/>
    <mergeCell ref="A49:A62"/>
    <mergeCell ref="B50:B61"/>
    <mergeCell ref="C51:C60"/>
    <mergeCell ref="D52:D59"/>
    <mergeCell ref="C69:C78"/>
    <mergeCell ref="I164:I169"/>
    <mergeCell ref="C194:C201"/>
    <mergeCell ref="I108:I112"/>
    <mergeCell ref="AR130:AR132"/>
    <mergeCell ref="A85:A98"/>
    <mergeCell ref="B86:B97"/>
    <mergeCell ref="C87:C96"/>
    <mergeCell ref="D88:D95"/>
    <mergeCell ref="E89:E94"/>
    <mergeCell ref="A142:A155"/>
    <mergeCell ref="A178:A187"/>
    <mergeCell ref="B179:B186"/>
    <mergeCell ref="C180:C185"/>
    <mergeCell ref="D181:D184"/>
    <mergeCell ref="A192:A203"/>
    <mergeCell ref="I128:I133"/>
    <mergeCell ref="D106:D114"/>
    <mergeCell ref="F165:F168"/>
    <mergeCell ref="R130:R131"/>
    <mergeCell ref="A31:A44"/>
    <mergeCell ref="B32:B43"/>
    <mergeCell ref="C33:C42"/>
    <mergeCell ref="D34:D41"/>
    <mergeCell ref="D296:D297"/>
    <mergeCell ref="E296:E297"/>
    <mergeCell ref="A160:A173"/>
    <mergeCell ref="B161:B172"/>
    <mergeCell ref="C162:C171"/>
    <mergeCell ref="D163:D170"/>
    <mergeCell ref="E164:E169"/>
    <mergeCell ref="E128:E133"/>
    <mergeCell ref="B143:B154"/>
    <mergeCell ref="C144:C153"/>
    <mergeCell ref="D145:D152"/>
    <mergeCell ref="E146:E151"/>
    <mergeCell ref="A124:A137"/>
    <mergeCell ref="B125:B136"/>
    <mergeCell ref="C126:C135"/>
    <mergeCell ref="D127:D134"/>
    <mergeCell ref="E53:E58"/>
    <mergeCell ref="A67:A80"/>
    <mergeCell ref="B68:B79"/>
    <mergeCell ref="B193:B202"/>
    <mergeCell ref="M9:M11"/>
    <mergeCell ref="F15:F19"/>
    <mergeCell ref="G9:G13"/>
    <mergeCell ref="H9:H12"/>
    <mergeCell ref="G15:G19"/>
    <mergeCell ref="W27:W29"/>
    <mergeCell ref="R37:R38"/>
    <mergeCell ref="T37:T38"/>
    <mergeCell ref="P28:Q28"/>
    <mergeCell ref="W37:W39"/>
    <mergeCell ref="O28:O29"/>
    <mergeCell ref="O30:U30"/>
    <mergeCell ref="U27:U29"/>
    <mergeCell ref="J36:J39"/>
    <mergeCell ref="F36:F39"/>
    <mergeCell ref="I35:I40"/>
    <mergeCell ref="U37:U38"/>
    <mergeCell ref="P9:P10"/>
    <mergeCell ref="Q9:Q10"/>
    <mergeCell ref="R9:R10"/>
    <mergeCell ref="S9:S10"/>
    <mergeCell ref="Q15:Q16"/>
    <mergeCell ref="R15:R16"/>
    <mergeCell ref="S15:S16"/>
    <mergeCell ref="D9:D13"/>
    <mergeCell ref="D15:D19"/>
    <mergeCell ref="S37:S38"/>
    <mergeCell ref="O9:O11"/>
    <mergeCell ref="R27:T28"/>
    <mergeCell ref="I9:I12"/>
    <mergeCell ref="H15:H18"/>
    <mergeCell ref="J15:J18"/>
    <mergeCell ref="K15:K18"/>
    <mergeCell ref="M15:M17"/>
    <mergeCell ref="O15:O17"/>
    <mergeCell ref="L15:L17"/>
    <mergeCell ref="O27:Q27"/>
    <mergeCell ref="S29:T29"/>
    <mergeCell ref="L9:L11"/>
    <mergeCell ref="N15:N17"/>
    <mergeCell ref="E9:E13"/>
    <mergeCell ref="N9:N11"/>
    <mergeCell ref="K9:K12"/>
    <mergeCell ref="J9:J12"/>
    <mergeCell ref="F9:F13"/>
    <mergeCell ref="E15:E19"/>
    <mergeCell ref="I15:I18"/>
    <mergeCell ref="E35:E40"/>
    <mergeCell ref="BL110:BL111"/>
    <mergeCell ref="O144:V144"/>
    <mergeCell ref="O142:V142"/>
    <mergeCell ref="W109:W110"/>
    <mergeCell ref="X109:X110"/>
    <mergeCell ref="T55:T56"/>
    <mergeCell ref="U55:U56"/>
    <mergeCell ref="R55:R56"/>
    <mergeCell ref="S55:S56"/>
    <mergeCell ref="O143:V143"/>
    <mergeCell ref="R91:R92"/>
    <mergeCell ref="S91:S92"/>
    <mergeCell ref="T91:T92"/>
    <mergeCell ref="U91:U92"/>
    <mergeCell ref="AR91:AR93"/>
    <mergeCell ref="Z109:Z110"/>
    <mergeCell ref="W55:W57"/>
    <mergeCell ref="W73:W75"/>
    <mergeCell ref="U73:U74"/>
    <mergeCell ref="O70:V70"/>
    <mergeCell ref="O71:V71"/>
    <mergeCell ref="O72:V72"/>
    <mergeCell ref="R73:R74"/>
    <mergeCell ref="S73:S74"/>
    <mergeCell ref="AG196:AG200"/>
    <mergeCell ref="L196:L199"/>
    <mergeCell ref="M196:M199"/>
    <mergeCell ref="N196:N199"/>
    <mergeCell ref="O196:O198"/>
    <mergeCell ref="P196:P198"/>
    <mergeCell ref="Q196:Q198"/>
    <mergeCell ref="R196:R198"/>
    <mergeCell ref="S196:S197"/>
    <mergeCell ref="T196:T197"/>
    <mergeCell ref="V196:V197"/>
    <mergeCell ref="AB196:AB197"/>
    <mergeCell ref="AC196:AC197"/>
    <mergeCell ref="AD196:AD197"/>
    <mergeCell ref="AE196:AE197"/>
    <mergeCell ref="U196:U197"/>
    <mergeCell ref="P15:P16"/>
    <mergeCell ref="B220:B231"/>
    <mergeCell ref="C221:C230"/>
    <mergeCell ref="D222:D229"/>
    <mergeCell ref="E223:E228"/>
    <mergeCell ref="F224:F227"/>
    <mergeCell ref="R225:R226"/>
    <mergeCell ref="S225:S226"/>
    <mergeCell ref="F54:F57"/>
    <mergeCell ref="I53:I58"/>
    <mergeCell ref="J54:J57"/>
    <mergeCell ref="F72:F75"/>
    <mergeCell ref="J72:J75"/>
    <mergeCell ref="I71:I76"/>
    <mergeCell ref="F129:F132"/>
    <mergeCell ref="J129:J132"/>
    <mergeCell ref="I88:I95"/>
    <mergeCell ref="G109:G111"/>
    <mergeCell ref="F108:F112"/>
    <mergeCell ref="J165:J168"/>
    <mergeCell ref="F147:F150"/>
    <mergeCell ref="I146:I151"/>
    <mergeCell ref="J147:J150"/>
    <mergeCell ref="Q206:Q208"/>
    <mergeCell ref="U206:U207"/>
    <mergeCell ref="R210:R212"/>
    <mergeCell ref="D355:D356"/>
    <mergeCell ref="E355:E356"/>
    <mergeCell ref="F355:F356"/>
    <mergeCell ref="L355:L356"/>
    <mergeCell ref="D361:D362"/>
    <mergeCell ref="E361:E362"/>
    <mergeCell ref="F361:F362"/>
    <mergeCell ref="L361:L362"/>
    <mergeCell ref="U225:U226"/>
    <mergeCell ref="J242:J245"/>
    <mergeCell ref="J224:J227"/>
    <mergeCell ref="I223:I228"/>
    <mergeCell ref="T225:T226"/>
    <mergeCell ref="O223:V223"/>
    <mergeCell ref="O224:V224"/>
    <mergeCell ref="O237:AQ237"/>
    <mergeCell ref="O238:AQ238"/>
    <mergeCell ref="O239:AQ239"/>
    <mergeCell ref="O240:AQ240"/>
    <mergeCell ref="O241:AQ241"/>
    <mergeCell ref="O242:AQ242"/>
    <mergeCell ref="AI243:AI244"/>
    <mergeCell ref="O145:V145"/>
    <mergeCell ref="N194:AF194"/>
    <mergeCell ref="N195:AF195"/>
    <mergeCell ref="O162:V162"/>
    <mergeCell ref="O163:V163"/>
    <mergeCell ref="O164:V164"/>
    <mergeCell ref="O165:V165"/>
    <mergeCell ref="S148:S149"/>
    <mergeCell ref="O160:V160"/>
    <mergeCell ref="O161:V161"/>
    <mergeCell ref="U148:U149"/>
    <mergeCell ref="W166:W168"/>
    <mergeCell ref="S166:S167"/>
    <mergeCell ref="O147:V147"/>
    <mergeCell ref="T148:T149"/>
    <mergeCell ref="R148:R149"/>
    <mergeCell ref="R166:R167"/>
    <mergeCell ref="T166:T167"/>
    <mergeCell ref="U166:U167"/>
    <mergeCell ref="N210:N213"/>
    <mergeCell ref="Q210:Q212"/>
    <mergeCell ref="O210:O212"/>
    <mergeCell ref="P210:P212"/>
    <mergeCell ref="U210:U211"/>
    <mergeCell ref="W225:W227"/>
    <mergeCell ref="O219:V219"/>
    <mergeCell ref="AR243:AR245"/>
    <mergeCell ref="R243:R244"/>
    <mergeCell ref="S243:S244"/>
    <mergeCell ref="T243:T244"/>
    <mergeCell ref="U243:U244"/>
    <mergeCell ref="Y243:Y244"/>
    <mergeCell ref="Z243:Z244"/>
    <mergeCell ref="AA243:AA244"/>
    <mergeCell ref="AB243:AB244"/>
    <mergeCell ref="AF243:AF244"/>
    <mergeCell ref="AG243:AG244"/>
    <mergeCell ref="AH243:AH244"/>
    <mergeCell ref="V210:V211"/>
    <mergeCell ref="T210:T211"/>
    <mergeCell ref="AO243:AO244"/>
    <mergeCell ref="AP243:AP244"/>
    <mergeCell ref="AM243:AM244"/>
    <mergeCell ref="AM130:AM131"/>
    <mergeCell ref="AN130:AN131"/>
    <mergeCell ref="AO130:AO131"/>
    <mergeCell ref="AP130:AP131"/>
    <mergeCell ref="O124:AQ124"/>
    <mergeCell ref="O125:AQ125"/>
    <mergeCell ref="O126:AQ126"/>
    <mergeCell ref="O127:AQ127"/>
    <mergeCell ref="O128:AQ128"/>
    <mergeCell ref="O129:AQ129"/>
    <mergeCell ref="AF130:AF131"/>
    <mergeCell ref="AG130:AG131"/>
    <mergeCell ref="AH130:AH131"/>
    <mergeCell ref="AI130:AI131"/>
    <mergeCell ref="Y130:Y131"/>
    <mergeCell ref="Z130:Z131"/>
    <mergeCell ref="AA130:AA131"/>
    <mergeCell ref="AB130:AB131"/>
  </mergeCells>
  <phoneticPr fontId="10" type="noConversion"/>
  <dataValidations xWindow="636" yWindow="660" count="29">
    <dataValidation type="textLength" operator="lessThanOrEqual" allowBlank="1" showInputMessage="1" showErrorMessage="1" errorTitle="Ошибка" error="Допускается ввод не более 900 символов!" sqref="WWE160:WWE166 K291 WXT103:WXT109 I331 E306 WWZ85:WWZ91 WWE49:WWE56 WWE67:WWE74 WWZ124:WWZ130 I343:I345 J9:J10 E4 J15:J16 AB210 U259:X259 G311 F276:F277 F280:F281 F284:F287 F272:F273 M263:P263 M267:P267 WWE142:WWE148 WWO192:WWO196 TP178:TP183 G326 E255 F291:H291 I316 E321 E311 E316 G321 I321 I326:I327 E327 WWE31:WWE38 E296:E297 JS31:JS38 TO31:TO38 ADK31:ADK38 ANG31:ANG38 AXC31:AXC38 BGY31:BGY38 BQU31:BQU38 CAQ31:CAQ38 CKM31:CKM38 CUI31:CUI38 DEE31:DEE38 DOA31:DOA38 DXW31:DXW38 EHS31:EHS38 ERO31:ERO38 FBK31:FBK38 FLG31:FLG38 FVC31:FVC38 GEY31:GEY38 GOU31:GOU38 GYQ31:GYQ38 HIM31:HIM38 HSI31:HSI38 ICE31:ICE38 IMA31:IMA38 IVW31:IVW38 JFS31:JFS38 JPO31:JPO38 JZK31:JZK38 KJG31:KJG38 KTC31:KTC38 LCY31:LCY38 LMU31:LMU38 LWQ31:LWQ38 MGM31:MGM38 MQI31:MQI38 NAE31:NAE38 NKA31:NKA38 NTW31:NTW38 ODS31:ODS38 ONO31:ONO38 OXK31:OXK38 PHG31:PHG38 PRC31:PRC38 QAY31:QAY38 QKU31:QKU38 QUQ31:QUQ38 REM31:REM38 ROI31:ROI38 RYE31:RYE38 SIA31:SIA38 SRW31:SRW38 TBS31:TBS38 TLO31:TLO38 TVK31:TVK38 UFG31:UFG38 UPC31:UPC38 UYY31:UYY38 VIU31:VIU38 VSQ31:VSQ38 WCM31:WCM38 WMI31:WMI38 JS49:JS56 TO49:TO56 ADK49:ADK56 ANG49:ANG56 AXC49:AXC56 BGY49:BGY56 BQU49:BQU56 CAQ49:CAQ56 CKM49:CKM56 CUI49:CUI56 DEE49:DEE56 DOA49:DOA56 DXW49:DXW56 EHS49:EHS56 ERO49:ERO56 FBK49:FBK56 FLG49:FLG56 FVC49:FVC56 GEY49:GEY56 GOU49:GOU56 GYQ49:GYQ56 HIM49:HIM56 HSI49:HSI56 ICE49:ICE56 IMA49:IMA56 IVW49:IVW56 JFS49:JFS56 JPO49:JPO56 JZK49:JZK56 KJG49:KJG56 KTC49:KTC56 LCY49:LCY56 LMU49:LMU56 LWQ49:LWQ56 MGM49:MGM56 MQI49:MQI56 NAE49:NAE56 NKA49:NKA56 NTW49:NTW56 ODS49:ODS56 ONO49:ONO56 OXK49:OXK56 PHG49:PHG56 PRC49:PRC56 QAY49:QAY56 QKU49:QKU56 QUQ49:QUQ56 REM49:REM56 ROI49:ROI56 RYE49:RYE56 SIA49:SIA56 SRW49:SRW56 TBS49:TBS56 TLO49:TLO56 TVK49:TVK56 UFG49:UFG56 UPC49:UPC56 UYY49:UYY56 VIU49:VIU56 VSQ49:VSQ56 WCM49:WCM56 WMI49:WMI56 JS67:JS74 TO67:TO74 ADK67:ADK74 ANG67:ANG74 AXC67:AXC74 BGY67:BGY74 BQU67:BQU74 CAQ67:CAQ74 CKM67:CKM74 CUI67:CUI74 DEE67:DEE74 DOA67:DOA74 DXW67:DXW74 EHS67:EHS74 ERO67:ERO74 FBK67:FBK74 FLG67:FLG74 FVC67:FVC74 GEY67:GEY74 GOU67:GOU74 GYQ67:GYQ74 HIM67:HIM74 HSI67:HSI74 ICE67:ICE74 IMA67:IMA74 IVW67:IVW74 JFS67:JFS74 JPO67:JPO74 JZK67:JZK74 KJG67:KJG74 KTC67:KTC74 LCY67:LCY74 LMU67:LMU74 LWQ67:LWQ74 MGM67:MGM74 MQI67:MQI74 NAE67:NAE74 NKA67:NKA74 NTW67:NTW74 ODS67:ODS74 ONO67:ONO74 OXK67:OXK74 PHG67:PHG74 PRC67:PRC74 QAY67:QAY74 QKU67:QKU74 QUQ67:QUQ74 REM67:REM74 ROI67:ROI74 RYE67:RYE74 SIA67:SIA74 SRW67:SRW74 TBS67:TBS74 TLO67:TLO74 TVK67:TVK74 UFG67:UFG74 UPC67:UPC74 UYY67:UYY74 VIU67:VIU74 VSQ67:VSQ74 WCM67:WCM74 WMI67:WMI74 JS160:JS166 TO160:TO166 ADK160:ADK166 ANG160:ANG166 AXC160:AXC166 BGY160:BGY166 BQU160:BQU166 CAQ160:CAQ166 CKM160:CKM166 CUI160:CUI166 DEE160:DEE166 DOA160:DOA166 DXW160:DXW166 EHS160:EHS166 ERO160:ERO166 FBK160:FBK166 FLG160:FLG166 FVC160:FVC166 GEY160:GEY166 GOU160:GOU166 GYQ160:GYQ166 HIM160:HIM166 HSI160:HSI166 ICE160:ICE166 IMA160:IMA166 IVW160:IVW166 JFS160:JFS166 JPO160:JPO166 JZK160:JZK166 KJG160:KJG166 KTC160:KTC166 LCY160:LCY166 LMU160:LMU166 LWQ160:LWQ166 MGM160:MGM166 MQI160:MQI166 NAE160:NAE166 NKA160:NKA166 NTW160:NTW166 ODS160:ODS166 ONO160:ONO166 OXK160:OXK166 PHG160:PHG166 PRC160:PRC166 QAY160:QAY166 QKU160:QKU166 QUQ160:QUQ166 REM160:REM166 ROI160:ROI166 RYE160:RYE166 SIA160:SIA166 SRW160:SRW166 TBS160:TBS166 TLO160:TLO166 TVK160:TVK166 UFG160:UFG166 UPC160:UPC166 UYY160:UYY166 VIU160:VIU166 VSQ160:VSQ166 WCM160:WCM166 WMI160:WMI166 KN85:KN91 UJ85:UJ91 AEF85:AEF91 AOB85:AOB91 AXX85:AXX91 BHT85:BHT91 BRP85:BRP91 CBL85:CBL91 CLH85:CLH91 CVD85:CVD91 DEZ85:DEZ91 DOV85:DOV91 DYR85:DYR91 EIN85:EIN91 ESJ85:ESJ91 FCF85:FCF91 FMB85:FMB91 FVX85:FVX91 GFT85:GFT91 GPP85:GPP91 GZL85:GZL91 HJH85:HJH91 HTD85:HTD91 ICZ85:ICZ91 IMV85:IMV91 IWR85:IWR91 JGN85:JGN91 JQJ85:JQJ91 KAF85:KAF91 KKB85:KKB91 KTX85:KTX91 LDT85:LDT91 LNP85:LNP91 LXL85:LXL91 MHH85:MHH91 MRD85:MRD91 NAZ85:NAZ91 NKV85:NKV91 NUR85:NUR91 OEN85:OEN91 OOJ85:OOJ91 OYF85:OYF91 PIB85:PIB91 PRX85:PRX91 QBT85:QBT91 QLP85:QLP91 QVL85:QVL91 RFH85:RFH91 RPD85:RPD91 RYZ85:RYZ91 SIV85:SIV91 SSR85:SSR91 TCN85:TCN91 TMJ85:TMJ91 TWF85:TWF91 UGB85:UGB91 UPX85:UPX91 UZT85:UZT91 VJP85:VJP91 VTL85:VTL91 WDH85:WDH91 WND85:WND91 KN124:KN130 UJ124:UJ130 AEF124:AEF130 AOB124:AOB130 AXX124:AXX130 BHT124:BHT130 BRP124:BRP130 CBL124:CBL130 CLH124:CLH130 CVD124:CVD130 DEZ124:DEZ130 DOV124:DOV130 DYR124:DYR130 EIN124:EIN130 ESJ124:ESJ130 FCF124:FCF130 FMB124:FMB130 FVX124:FVX130 GFT124:GFT130 GPP124:GPP130 GZL124:GZL130 HJH124:HJH130 HTD124:HTD130 ICZ124:ICZ130 IMV124:IMV130 IWR124:IWR130 JGN124:JGN130 JQJ124:JQJ130 KAF124:KAF130 KKB124:KKB130 KTX124:KTX130 LDT124:LDT130 LNP124:LNP130 LXL124:LXL130 MHH124:MHH130 MRD124:MRD130 NAZ124:NAZ130 NKV124:NKV130 NUR124:NUR130 OEN124:OEN130 OOJ124:OOJ130 OYF124:OYF130 PIB124:PIB130 PRX124:PRX130 QBT124:QBT130 QLP124:QLP130 QVL124:QVL130 RFH124:RFH130 RPD124:RPD130 RYZ124:RYZ130 SIV124:SIV130 SSR124:SSR130 TCN124:TCN130 TMJ124:TMJ130 TWF124:TWF130 UGB124:UGB130 UPX124:UPX130 UZT124:UZT130 VJP124:VJP130 VTL124:VTL130 WDH124:WDH130 WND124:WND130 JS142:JS148 TO142:TO148 ADK142:ADK148 ANG142:ANG148 AXC142:AXC148 BGY142:BGY148 BQU142:BQU148 CAQ142:CAQ148 CKM142:CKM148 CUI142:CUI148 DEE142:DEE148 DOA142:DOA148 DXW142:DXW148 EHS142:EHS148 ERO142:ERO148 FBK142:FBK148 FLG142:FLG148 FVC142:FVC148 GEY142:GEY148 GOU142:GOU148 GYQ142:GYQ148 HIM142:HIM148 HSI142:HSI148 ICE142:ICE148 IMA142:IMA148 IVW142:IVW148 JFS142:JFS148 JPO142:JPO148 JZK142:JZK148 KJG142:KJG148 KTC142:KTC148 LCY142:LCY148 LMU142:LMU148 LWQ142:LWQ148 MGM142:MGM148 MQI142:MQI148 NAE142:NAE148 NKA142:NKA148 NTW142:NTW148 ODS142:ODS148 ONO142:ONO148 OXK142:OXK148 PHG142:PHG148 PRC142:PRC148 QAY142:QAY148 QKU142:QKU148 QUQ142:QUQ148 REM142:REM148 ROI142:ROI148 RYE142:RYE148 SIA142:SIA148 SRW142:SRW148 TBS142:TBS148 TLO142:TLO148 TVK142:TVK148 UFG142:UFG148 UPC142:UPC148 UYY142:UYY148 VIU142:VIU148 VSQ142:VSQ148 WCM142:WCM148 WMI142:WMI148 LH103:LH109 VD103:VD109 AEZ103:AEZ109 AOV103:AOV109 AYR103:AYR109 BIN103:BIN109 BSJ103:BSJ109 CCF103:CCF109 CMB103:CMB109 CVX103:CVX109 DFT103:DFT109 DPP103:DPP109 DZL103:DZL109 EJH103:EJH109 ETD103:ETD109 FCZ103:FCZ109 FMV103:FMV109 FWR103:FWR109 GGN103:GGN109 GQJ103:GQJ109 HAF103:HAF109 HKB103:HKB109 HTX103:HTX109 IDT103:IDT109 INP103:INP109 IXL103:IXL109 JHH103:JHH109 JRD103:JRD109 KAZ103:KAZ109 KKV103:KKV109 KUR103:KUR109 LEN103:LEN109 LOJ103:LOJ109 LYF103:LYF109 MIB103:MIB109 MRX103:MRX109 NBT103:NBT109 NLP103:NLP109 NVL103:NVL109 OFH103:OFH109 OPD103:OPD109 OYZ103:OYZ109 PIV103:PIV109 PSR103:PSR109 QCN103:QCN109 QMJ103:QMJ109 QWF103:QWF109 RGB103:RGB109 RPX103:RPX109 RZT103:RZT109 SJP103:SJP109 STL103:STL109 TDH103:TDH109 TND103:TND109 TWZ103:TWZ109 UGV103:UGV109 UQR103:UQR109 VAN103:VAN109 VKJ103:VKJ109 VUF103:VUF109 WEB103:WEB109 WNX103:WNX109 ADL178:ADL183 ANH178:ANH183 AXD178:AXD183 BGZ178:BGZ183 BQV178:BQV183 CAR178:CAR183 CKN178:CKN183 CUJ178:CUJ183 DEF178:DEF183 DOB178:DOB183 DXX178:DXX183 EHT178:EHT183 ERP178:ERP183 FBL178:FBL183 FLH178:FLH183 FVD178:FVD183 GEZ178:GEZ183 GOV178:GOV183 GYR178:GYR183 HIN178:HIN183 HSJ178:HSJ183 ICF178:ICF183 IMB178:IMB183 IVX178:IVX183 JFT178:JFT183 JPP178:JPP183 JZL178:JZL183 KJH178:KJH183 KTD178:KTD183 LCZ178:LCZ183 LMV178:LMV183 LWR178:LWR183 MGN178:MGN183 MQJ178:MQJ183 NAF178:NAF183 NKB178:NKB183 NTX178:NTX183 ODT178:ODT183 ONP178:ONP183 OXL178:OXL183 PHH178:PHH183 PRD178:PRD183 QAZ178:QAZ183 QKV178:QKV183 QUR178:QUR183 REN178:REN183 ROJ178:ROJ183 RYF178:RYF183 SIB178:SIB183 SRX178:SRX183 TBT178:TBT183 TLP178:TLP183 TVL178:TVL183 UFH178:UFH183 UPD178:UPD183 UYZ178:UYZ183 VIV178:VIV183 VSR178:VSR183 WCN178:WCN183 WMJ178:WMJ183 WWF178:WWF183 E350:G350 O182 JK182 TG182 ADC182 AMY182 AWU182 BGQ182 BQM182 CAI182 CKE182 CUA182 DDW182 DNS182 DXO182 EHK182 ERG182 FBC182 FKY182 FUU182 GEQ182 GOM182 GYI182 HIE182 HSA182 IBW182 ILS182 IVO182 JFK182 JPG182 JZC182 KIY182 KSU182 LCQ182 LMM182 LWI182 MGE182 MQA182 MZW182 NJS182 NTO182 ODK182 ONG182 OXC182 PGY182 PQU182 QAQ182 QKM182 QUI182 REE182 ROA182 RXW182 SHS182 SRO182 TBK182 TLG182 TVC182 UEY182 UOU182 UYQ182 VIM182 VSI182 WCE182 WMA182 WVW182 JT178:JT183 KC192:KC196 TY192:TY196 ADU192:ADU196 ANQ192:ANQ196 AXM192:AXM196 BHI192:BHI196 BRE192:BRE196 CBA192:CBA196 CKW192:CKW196 CUS192:CUS196 DEO192:DEO196 DOK192:DOK196 DYG192:DYG196 EIC192:EIC196 ERY192:ERY196 FBU192:FBU196 FLQ192:FLQ196 FVM192:FVM196 GFI192:GFI196 GPE192:GPE196 GZA192:GZA196 HIW192:HIW196 HSS192:HSS196 ICO192:ICO196 IMK192:IMK196 IWG192:IWG196 JGC192:JGC196 JPY192:JPY196 JZU192:JZU196 KJQ192:KJQ196 KTM192:KTM196 LDI192:LDI196 LNE192:LNE196 LXA192:LXA196 MGW192:MGW196 MQS192:MQS196 NAO192:NAO196 NKK192:NKK196 NUG192:NUG196 OEC192:OEC196 ONY192:ONY196 OXU192:OXU196 PHQ192:PHQ196 PRM192:PRM196 QBI192:QBI196 QLE192:QLE196 QVA192:QVA196 REW192:REW196 ROS192:ROS196 RYO192:RYO196 SIK192:SIK196 SSG192:SSG196 TCC192:TCC196 TLY192:TLY196 TVU192:TVU196 UFQ192:UFQ196 UPM192:UPM196 UZI192:UZI196 VJE192:VJE196 VTA192:VTA196 WCW192:WCW196 WMS192:WMS196 WWZ237:WWZ244 WND237:WND244 W215:X215 WWE219:WWE226 JS219:JS226 TO219:TO226 ADK219:ADK226 ANG219:ANG226 AXC219:AXC226 BGY219:BGY226 BQU219:BQU226 CAQ219:CAQ226 CKM219:CKM226 CUI219:CUI226 DEE219:DEE226 DOA219:DOA226 DXW219:DXW226 EHS219:EHS226 ERO219:ERO226 FBK219:FBK226 FLG219:FLG226 FVC219:FVC226 GEY219:GEY226 GOU219:GOU226 GYQ219:GYQ226 HIM219:HIM226 HSI219:HSI226 ICE219:ICE226 IMA219:IMA226 IVW219:IVW226 JFS219:JFS226 JPO219:JPO226 JZK219:JZK226 KJG219:KJG226 KTC219:KTC226 LCY219:LCY226 LMU219:LMU226 LWQ219:LWQ226 MGM219:MGM226 MQI219:MQI226 NAE219:NAE226 NKA219:NKA226 NTW219:NTW226 ODS219:ODS226 ONO219:ONO226 OXK219:OXK226 PHG219:PHG226 PRC219:PRC226 QAY219:QAY226 QKU219:QKU226 QUQ219:QUQ226 REM219:REM226 ROI219:ROI226 RYE219:RYE226 SIA219:SIA226 SRW219:SRW226 TBS219:TBS226 TLO219:TLO226 TVK219:TVK226 UFG219:UFG226 UPC219:UPC226 UYY219:UYY226 VIU219:VIU226 VSQ219:VSQ226 WCM219:WCM226 WMI219:WMI226 KN237:KN244 UJ237:UJ244 AEF237:AEF244 AOB237:AOB244 AXX237:AXX244 BHT237:BHT244 BRP237:BRP244 CBL237:CBL244 CLH237:CLH244 CVD237:CVD244 DEZ237:DEZ244 DOV237:DOV244 DYR237:DYR244 EIN237:EIN244 ESJ237:ESJ244 FCF237:FCF244 FMB237:FMB244 FVX237:FVX244 GFT237:GFT244 GPP237:GPP244 GZL237:GZL244 HJH237:HJH244 HTD237:HTD244 ICZ237:ICZ244 IMV237:IMV244 IWR237:IWR244 JGN237:JGN244 JQJ237:JQJ244 KAF237:KAF244 KKB237:KKB244 KTX237:KTX244 LDT237:LDT244 LNP237:LNP244 LXL237:LXL244 MHH237:MHH244 MRD237:MRD244 NAZ237:NAZ244 NKV237:NKV244 NUR237:NUR244 OEN237:OEN244 OOJ237:OOJ244 OYF237:OYF244 PIB237:PIB244 PRX237:PRX244 QBT237:QBT244 QLP237:QLP244 QVL237:QVL244 RFH237:RFH244 RPD237:RPD244 RYZ237:RYZ244 SIV237:SIV244 SSR237:SSR244 TCN237:TCN244 TMJ237:TMJ244 TWF237:TWF244 UGB237:UGB244 UPX237:UPX244 UZT237:UZT244 VJP237:VJP244 VTL237:VTL244 WDH237:WDH244 R15:R16 R9:R10 V15:W15 V9:W9">
      <formula1>900</formula1>
    </dataValidation>
    <dataValidation type="decimal" allowBlank="1" showErrorMessage="1" errorTitle="Ошибка" error="Допускается ввод только действительных чисел!" sqref="WWH196:WWI196 WML196:WMM196 Q182:R182 JM182:JN182 TI182:TJ182 ADE182:ADF182 ANA182:ANB182 AWW182:AWX182 BGS182:BGT182 BQO182:BQP182 CAK182:CAL182 CKG182:CKH182 CUC182:CUD182 DDY182:DDZ182 DNU182:DNV182 DXQ182:DXR182 EHM182:EHN182 ERI182:ERJ182 FBE182:FBF182 FLA182:FLB182 FUW182:FUX182 GES182:GET182 GOO182:GOP182 GYK182:GYL182 HIG182:HIH182 HSC182:HSD182 IBY182:IBZ182 ILU182:ILV182 IVQ182:IVR182 JFM182:JFN182 JPI182:JPJ182 JZE182:JZF182 KJA182:KJB182 KSW182:KSX182 LCS182:LCT182 LMO182:LMP182 LWK182:LWL182 MGG182:MGH182 MQC182:MQD182 MZY182:MZZ182 NJU182:NJV182 NTQ182:NTR182 ODM182:ODN182 ONI182:ONJ182 OXE182:OXF182 PHA182:PHB182 PQW182:PQX182 QAS182:QAT182 QKO182:QKP182 QUK182:QUL182 REG182:REH182 ROC182:ROD182 RXY182:RXZ182 SHU182:SHV182 SRQ182:SRR182 TBM182:TBN182 TLI182:TLJ182 TVE182:TVF182 UFA182:UFB182 UOW182:UOX182 UYS182:UYT182 VIO182:VIP182 VSK182:VSL182 WCG182:WCH182 WMC182:WMD182 WVY182:WVZ182 Z196:AA196 JV196:JW196 TR196:TS196 ADN196:ADO196 ANJ196:ANK196 AXF196:AXG196 BHB196:BHC196 BQX196:BQY196 CAT196:CAU196 CKP196:CKQ196 CUL196:CUM196 DEH196:DEI196 DOD196:DOE196 DXZ196:DYA196 EHV196:EHW196 ERR196:ERS196 FBN196:FBO196 FLJ196:FLK196 FVF196:FVG196 GFB196:GFC196 GOX196:GOY196 GYT196:GYU196 HIP196:HIQ196 HSL196:HSM196 ICH196:ICI196 IMD196:IME196 IVZ196:IWA196 JFV196:JFW196 JPR196:JPS196 JZN196:JZO196 KJJ196:KJK196 KTF196:KTG196 LDB196:LDC196 LMX196:LMY196 LWT196:LWU196 MGP196:MGQ196 MQL196:MQM196 NAH196:NAI196 NKD196:NKE196 NTZ196:NUA196 ODV196:ODW196 ONR196:ONS196 OXN196:OXO196 PHJ196:PHK196 PRF196:PRG196 QBB196:QBC196 QKX196:QKY196 QUT196:QUU196 REP196:REQ196 ROL196:ROM196 RYH196:RYI196 SID196:SIE196 SRZ196:SSA196 TBV196:TBW196 TLR196:TLS196 TVN196:TVO196 UFJ196:UFK196 UPF196:UPG196 UZB196:UZC196 VIX196:VIY196 VST196:VSU196 WCP196:WCQ196 X210 J361 J372 O119:P119 O109:P109 O91 O243 O130 V243 AC243 AJ243 V91 AC91 AJ91 AA119:AB119 AA109:AB109 AM119:AN119 AM109:AN109 AY119:AZ119 AY109:AZ109 V130 AC130 AJ130">
      <formula1>-9.99999999999999E+23</formula1>
      <formula2>9.99999999999999E+23</formula2>
    </dataValidation>
    <dataValidation allowBlank="1" showInputMessage="1" showErrorMessage="1" prompt="Для выбора выполните двойной щелчок левой клавиши мыши по соответствующей ячейке." sqref="K15:K16 O15:O16 WMG55 WMF182 WWC55 WMQ196 WWM196 Q210 WWB182 VKH119 WMG37 WNB91:WNB92 WMG148 WWC37 WMG73 WWC73 WNB130 WWX91:WWX92 WWX130 WMG166 WWC166 G9:G10 K9:K10 O9:O10 JR182 TN182 VKH109 VUD109 WDZ109 WNV109 VUD119 WXR109 ADJ182 WWC148 S37 JO37 TK37 ADG37 ANC37 AWY37 BGU37 BQQ37 CAM37 CKI37 CUE37 DEA37 DNW37 DXS37 EHO37 ERK37 FBG37 FLC37 FUY37 GEU37 GOQ37 GYM37 HII37 HSE37 ICA37 ILW37 IVS37 JFO37 JPK37 JZG37 KJC37 KSY37 LCU37 LMQ37 LWM37 MGI37 MQE37 NAA37 NJW37 NTS37 ODO37 ONK37 OXG37 PHC37 PQY37 QAU37 QKQ37 QUM37 REI37 ROE37 RYA37 SHW37 SRS37 TBO37 TLK37 TVG37 UFC37 UOY37 UYU37 VIQ37 VSM37 WCI37 WME37 WWA37 JQ37 TM37 ADI37 ANE37 AXA37 BGW37 BQS37 CAO37 CKK37 CUG37 DEC37 DNY37 DXU37 EHQ37 ERM37 FBI37 FLE37 FVA37 GEW37 GOS37 GYO37 HIK37 HSG37 ICC37 ILY37 IVU37 JFQ37 JPM37 JZI37 KJE37 KTA37 LCW37 LMS37 LWO37 MGK37 MQG37 NAC37 NJY37 NTU37 ODQ37 ONM37 OXI37 PHE37 PRA37 QAW37 QKS37 QUO37 REK37 ROG37 RYC37 SHY37 SRU37 TBQ37 TLM37 TVI37 UFE37 UPA37 UYW37 VIS37 VSO37 WCK37 S55 JO55 TK55 ADG55 ANC55 AWY55 BGU55 BQQ55 CAM55 CKI55 CUE55 DEA55 DNW55 DXS55 EHO55 ERK55 FBG55 FLC55 FUY55 GEU55 GOQ55 GYM55 HII55 HSE55 ICA55 ILW55 IVS55 JFO55 JPK55 JZG55 KJC55 KSY55 LCU55 LMQ55 LWM55 MGI55 MQE55 NAA55 NJW55 NTS55 ODO55 ONK55 OXG55 PHC55 PQY55 QAU55 QKQ55 QUM55 REI55 ROE55 RYA55 SHW55 SRS55 TBO55 TLK55 TVG55 UFC55 UOY55 UYU55 VIQ55 VSM55 WCI55 WME55 WWA55 JQ55 TM55 ADI55 ANE55 AXA55 BGW55 BQS55 CAO55 CKK55 CUG55 DEC55 DNY55 DXU55 EHQ55 ERM55 FBI55 FLE55 FVA55 GEW55 GOS55 GYO55 HIK55 HSG55 ICC55 ILY55 IVU55 JFQ55 JPM55 JZI55 KJE55 KTA55 LCW55 LMS55 LWO55 MGK55 MQG55 NAC55 NJY55 NTU55 ODQ55 ONM55 OXI55 PHE55 PRA55 QAW55 QKS55 QUO55 REK55 ROG55 RYC55 SHY55 SRU55 TBQ55 TLM55 TVI55 UFE55 UPA55 UYW55 VIS55 VSO55 WCK55 S73 JO73 TK73 ADG73 ANC73 AWY73 BGU73 BQQ73 CAM73 CKI73 CUE73 DEA73 DNW73 DXS73 EHO73 ERK73 FBG73 FLC73 FUY73 GEU73 GOQ73 GYM73 HII73 HSE73 ICA73 ILW73 IVS73 JFO73 JPK73 JZG73 KJC73 KSY73 LCU73 LMQ73 LWM73 MGI73 MQE73 NAA73 NJW73 NTS73 ODO73 ONK73 OXG73 PHC73 PQY73 QAU73 QKQ73 QUM73 REI73 ROE73 RYA73 SHW73 SRS73 TBO73 TLK73 TVG73 UFC73 UOY73 UYU73 VIQ73 VSM73 WCI73 WME73 WWA73 JQ73 TM73 ADI73 ANE73 AXA73 BGW73 BQS73 CAO73 CKK73 CUG73 DEC73 DNY73 DXU73 EHQ73 ERM73 FBI73 FLE73 FVA73 GEW73 GOS73 GYO73 HIK73 HSG73 ICC73 ILY73 IVU73 JFQ73 JPM73 JZI73 KJE73 KTA73 LCW73 LMS73 LWO73 MGK73 MQG73 NAC73 NJY73 NTU73 ODQ73 ONM73 OXI73 PHE73 PRA73 QAW73 QKS73 QUO73 REK73 ROG73 RYC73 SHY73 SRU73 TBQ73 TLM73 TVI73 UFE73 UPA73 UYW73 VIS73 VSO73 WCK73 S166:S167 JO166:JO167 TK166:TK167 ADG166:ADG167 ANC166:ANC167 AWY166:AWY167 BGU166:BGU167 BQQ166:BQQ167 CAM166:CAM167 CKI166:CKI167 CUE166:CUE167 DEA166:DEA167 DNW166:DNW167 DXS166:DXS167 EHO166:EHO167 ERK166:ERK167 FBG166:FBG167 FLC166:FLC167 FUY166:FUY167 GEU166:GEU167 GOQ166:GOQ167 GYM166:GYM167 HII166:HII167 HSE166:HSE167 ICA166:ICA167 ILW166:ILW167 IVS166:IVS167 JFO166:JFO167 JPK166:JPK167 JZG166:JZG167 KJC166:KJC167 KSY166:KSY167 LCU166:LCU167 LMQ166:LMQ167 LWM166:LWM167 MGI166:MGI167 MQE166:MQE167 NAA166:NAA167 NJW166:NJW167 NTS166:NTS167 ODO166:ODO167 ONK166:ONK167 OXG166:OXG167 PHC166:PHC167 PQY166:PQY167 QAU166:QAU167 QKQ166:QKQ167 QUM166:QUM167 REI166:REI167 ROE166:ROE167 RYA166:RYA167 SHW166:SHW167 SRS166:SRS167 TBO166:TBO167 TLK166:TLK167 TVG166:TVG167 UFC166:UFC167 UOY166:UOY167 UYU166:UYU167 VIQ166:VIQ167 VSM166:VSM167 WCI166:WCI167 WME166:WME167 WWA166:WWA167 JQ166 TM166 ADI166 ANE166 AXA166 BGW166 BQS166 CAO166 CKK166 CUG166 DEC166 DNY166 DXU166 EHQ166 ERM166 FBI166 FLE166 FVA166 GEW166 GOS166 GYO166 HIK166 HSG166 ICC166 ILY166 IVU166 JFQ166 JPM166 JZI166 KJE166 KTA166 LCW166 LMS166 LWO166 MGK166 MQG166 NAC166 NJY166 NTU166 ODQ166 ONM166 OXI166 PHE166 PRA166 QAW166 QKS166 QUO166 REK166 ROG166 RYC166 SHY166 SRU166 TBQ166 TLM166 TVI166 UFE166 UPA166 UYW166 VIS166 VSO166 WCK166 S91:S92 KJ91:KJ92 UF91:UF92 AEB91:AEB92 ANX91:ANX92 AXT91:AXT92 BHP91:BHP92 BRL91:BRL92 CBH91:CBH92 CLD91:CLD92 CUZ91:CUZ92 DEV91:DEV92 DOR91:DOR92 DYN91:DYN92 EIJ91:EIJ92 ESF91:ESF92 FCB91:FCB92 FLX91:FLX92 FVT91:FVT92 GFP91:GFP92 GPL91:GPL92 GZH91:GZH92 HJD91:HJD92 HSZ91:HSZ92 ICV91:ICV92 IMR91:IMR92 IWN91:IWN92 JGJ91:JGJ92 JQF91:JQF92 KAB91:KAB92 KJX91:KJX92 KTT91:KTT92 LDP91:LDP92 LNL91:LNL92 LXH91:LXH92 MHD91:MHD92 MQZ91:MQZ92 NAV91:NAV92 NKR91:NKR92 NUN91:NUN92 OEJ91:OEJ92 OOF91:OOF92 OYB91:OYB92 PHX91:PHX92 PRT91:PRT92 QBP91:QBP92 QLL91:QLL92 QVH91:QVH92 RFD91:RFD92 ROZ91:ROZ92 RYV91:RYV92 SIR91:SIR92 SSN91:SSN92 TCJ91:TCJ92 TMF91:TMF92 TWB91:TWB92 UFX91:UFX92 UPT91:UPT92 UZP91:UZP92 VJL91:VJL92 VTH91:VTH92 WDD91:WDD92 WMZ91:WMZ92 WWV91:WWV92 KL91:KL92 UH91:UH92 AED91:AED92 ANZ91:ANZ92 AXV91:AXV92 BHR91:BHR92 BRN91:BRN92 CBJ91:CBJ92 CLF91:CLF92 CVB91:CVB92 DEX91:DEX92 DOT91:DOT92 DYP91:DYP92 EIL91:EIL92 ESH91:ESH92 FCD91:FCD92 FLZ91:FLZ92 FVV91:FVV92 GFR91:GFR92 GPN91:GPN92 GZJ91:GZJ92 HJF91:HJF92 HTB91:HTB92 ICX91:ICX92 IMT91:IMT92 IWP91:IWP92 JGL91:JGL92 JQH91:JQH92 KAD91:KAD92 KJZ91:KJZ92 KTV91:KTV92 LDR91:LDR92 LNN91:LNN92 LXJ91:LXJ92 MHF91:MHF92 MRB91:MRB92 NAX91:NAX92 NKT91:NKT92 NUP91:NUP92 OEL91:OEL92 OOH91:OOH92 OYD91:OYD92 PHZ91:PHZ92 PRV91:PRV92 QBR91:QBR92 QLN91:QLN92 QVJ91:QVJ92 RFF91:RFF92 RPB91:RPB92 RYX91:RYX92 SIT91:SIT92 SSP91:SSP92 TCL91:TCL92 TMH91:TMH92 TWD91:TWD92 UFZ91:UFZ92 UPV91:UPV92 UZR91:UZR92 VJN91:VJN92 VTJ91:VTJ92 WDF91:WDF92 S130:S131 KJ130:KJ131 UF130:UF131 AEB130:AEB131 ANX130:ANX131 AXT130:AXT131 BHP130:BHP131 BRL130:BRL131 CBH130:CBH131 CLD130:CLD131 CUZ130:CUZ131 DEV130:DEV131 DOR130:DOR131 DYN130:DYN131 EIJ130:EIJ131 ESF130:ESF131 FCB130:FCB131 FLX130:FLX131 FVT130:FVT131 GFP130:GFP131 GPL130:GPL131 GZH130:GZH131 HJD130:HJD131 HSZ130:HSZ131 ICV130:ICV131 IMR130:IMR131 IWN130:IWN131 JGJ130:JGJ131 JQF130:JQF131 KAB130:KAB131 KJX130:KJX131 KTT130:KTT131 LDP130:LDP131 LNL130:LNL131 LXH130:LXH131 MHD130:MHD131 MQZ130:MQZ131 NAV130:NAV131 NKR130:NKR131 NUN130:NUN131 OEJ130:OEJ131 OOF130:OOF131 OYB130:OYB131 PHX130:PHX131 PRT130:PRT131 QBP130:QBP131 QLL130:QLL131 QVH130:QVH131 RFD130:RFD131 ROZ130:ROZ131 RYV130:RYV131 SIR130:SIR131 SSN130:SSN131 TCJ130:TCJ131 TMF130:TMF131 TWB130:TWB131 UFX130:UFX131 UPT130:UPT131 UZP130:UZP131 VJL130:VJL131 VTH130:VTH131 WDD130:WDD131 WMZ130:WMZ131 WWV130:WWV131 KL130 UH130 AED130 ANZ130 AXV130 BHR130 BRN130 CBJ130 CLF130 CVB130 DEX130 DOT130 DYP130 EIL130 ESH130 FCD130 FLZ130 FVV130 GFR130 GPN130 GZJ130 HJF130 HTB130 ICX130 IMT130 IWP130 JGL130 JQH130 KAD130 KJZ130 KTV130 LDR130 LNN130 LXJ130 MHF130 MRB130 NAX130 NKT130 NUP130 OEL130 OOH130 OYD130 PHZ130 PRV130 QBR130 QLN130 QVJ130 RFF130 RPB130 RYX130 SIT130 SSP130 TCL130 TMH130 TWD130 UFZ130 UPV130 UZR130 VJN130 VTJ130 WDF130 S148:S149 JO148:JO149 TK148:TK149 ADG148:ADG149 ANC148:ANC149 AWY148:AWY149 BGU148:BGU149 BQQ148:BQQ149 CAM148:CAM149 CKI148:CKI149 CUE148:CUE149 DEA148:DEA149 DNW148:DNW149 DXS148:DXS149 EHO148:EHO149 ERK148:ERK149 FBG148:FBG149 FLC148:FLC149 FUY148:FUY149 GEU148:GEU149 GOQ148:GOQ149 GYM148:GYM149 HII148:HII149 HSE148:HSE149 ICA148:ICA149 ILW148:ILW149 IVS148:IVS149 JFO148:JFO149 JPK148:JPK149 JZG148:JZG149 KJC148:KJC149 KSY148:KSY149 LCU148:LCU149 LMQ148:LMQ149 LWM148:LWM149 MGI148:MGI149 MQE148:MQE149 NAA148:NAA149 NJW148:NJW149 NTS148:NTS149 ODO148:ODO149 ONK148:ONK149 OXG148:OXG149 PHC148:PHC149 PQY148:PQY149 QAU148:QAU149 QKQ148:QKQ149 QUM148:QUM149 REI148:REI149 ROE148:ROE149 RYA148:RYA149 SHW148:SHW149 SRS148:SRS149 TBO148:TBO149 TLK148:TLK149 TVG148:TVG149 UFC148:UFC149 UOY148:UOY149 UYU148:UYU149 VIQ148:VIQ149 VSM148:VSM149 WCI148:WCI149 WME148:WME149 WWA148:WWA149 U148 JQ148 TM148 ADI148 ANE148 AXA148 BGW148 BQS148 CAO148 CKK148 CUG148 DEC148 DNY148 DXU148 EHQ148 ERM148 FBI148 FLE148 FVA148 GEW148 GOS148 GYO148 HIK148 HSG148 ICC148 ILY148 IVU148 JFQ148 JPM148 JZI148 KJE148 KTA148 LCW148 LMS148 LWO148 MGK148 MQG148 NAC148 NJY148 NTU148 ODQ148 ONM148 OXI148 PHE148 PRA148 QAW148 QKS148 QUO148 REK148 ROG148 RYC148 SHY148 SRU148 TBQ148 TLM148 TVI148 UFE148 UPA148 UYW148 VIS148 VSO148 WCK148 LF109 VB109 AEX109 AOT109 AYP109 BIL109 BSH109 CCD109 CLZ109 CVV109 DFR109 DPN109 DZJ109 EJF109 ETB109 FCX109 FMT109 FWP109 GGL109 GQH109 HAD109 HJZ109 HTV109 IDR109 INN109 IXJ109 JHF109 JRB109 KAX109 KKT109 KUP109 LEL109 LOH109 LYD109 MHZ109 MRV109 NBR109 NLN109 NVJ109 OFF109 OPB109 OYX109 PIT109 PSP109 QCL109 QMH109 QWD109 RFZ109 RPV109 RZR109 SJN109 STJ109 TDF109 TNB109 TWX109 UGT109 UQP109 VAL109 ANF182 AXB182 BGX182 BQT182 CAP182 CKL182 CUH182 DED182 DNZ182 DXV182 EHR182 ERN182 FBJ182 FLF182 FVB182 GEX182 GOT182 GYP182 HIL182 HSH182 ICD182 ILZ182 IVV182 JFR182 JPN182 JZJ182 KJF182 KTB182 LCX182 LMT182 LWP182 MGL182 MQH182 NAD182 NJZ182 NTV182 ODR182 ONN182 OXJ182 PHF182 PRB182 QAX182 QKT182 QUP182 REL182 ROH182 RYD182 SHZ182 SRV182 TBR182 TLN182 TVJ182 UFF182 UPB182 UYX182 VIT182 VSP182 WCL182 WMH182 WWD182 WDZ119 WNV119 WXR119 VAL119 LD119 UZ119 AEV119 AOR119 AYN119 BIJ119 BSF119 CCB119 CLX119 CVT119 DFP119 DPL119 DZH119 EJD119 ESZ119 FCV119 FMR119 FWN119 GGJ119 GQF119 HAB119 HJX119 HTT119 IDP119 INL119 IXH119 JHD119 JQZ119 KAV119 KKR119 KUN119 LEJ119 LOF119 LYB119 MHX119 MRT119 NBP119 NLL119 NVH119 OFD119 OOZ119 OYV119 PIR119 PSN119 QCJ119 QMF119 QWB119 RFX119 RPT119 RZP119 SJL119 STH119 TDD119 TMZ119 TWV119 UGR119 UQN119 VAJ119 VKF119 VUB119 WDX119 WNT119 WXP119 LF119 VB119 AEX119 AOT119 AYP119 BIL119 BSH119 CCD119 CLZ119 CVV119 DFR119 DPN119 DZJ119 EJF119 ETB119 FCX119 FMT119 FWP119 GGL119 GQH119 HAD119 HJZ119 HTV119 IDR119 INN119 IXJ119 JHF119 JRB119 KAX119 KKT119 KUP119 LEL119 LOH119 LYD119 MHZ119 MRV119 NBR119 NLN119 NVJ119 OFF119 OPB119 OYX119 PIT119 PSP119 QCL119 QMH119 QWD119 RFZ119 RPV119 RZR119 SJN119 STJ119 TDF119 TNB119 TWX119 UGT119 UQP119 X119 T182 JP182 TL182 ADH182 AND182 AWZ182 BGV182 BQR182 CAN182 CKJ182 CUF182 DEB182 DNX182 DXT182 EHP182 ERL182 FBH182 FLD182 FUZ182 GEV182 GOR182 GYN182 HIJ182 HSF182 ICB182 ILX182 IVT182 JFP182 JPL182 JZH182 KJD182 KSZ182 LCV182 LMR182 LWN182 MGJ182 MQF182 NAB182 NJX182 NTT182 ODP182 ONL182 OXH182 PHD182 PQZ182 QAV182 QKR182 QUN182 REJ182 ROF182 RYB182 SHX182 SRT182 TBP182 TLL182 TVH182 UFD182 UOZ182 UYV182 VIR182 VSN182 WCJ182 V196 JR196 TN196 ADJ196 ANF196 AXB196 BGX196 BQT196 CAP196 CKL196 CUH196 DED196 DNZ196 DXV196 EHR196 ERN196 FBJ196 FLF196 FVB196 GEX196 GOT196 GYP196 HIL196 HSH196 ICD196 ILZ196 IVV196 JFR196 JPN196 JZJ196 KJF196 KTB196 LCX196 LMT196 LWP196 MGL196 MQH196 NAD196 NJZ196 NTV196 ODR196 ONN196 OXJ196 PHF196 PRB196 QAX196 QKT196 QUP196 REL196 ROH196 RYD196 SHZ196 SRV196 TBR196 TLN196 TVJ196 UFF196 UPB196 UYX196 VIT196 VSP196 WCL196 WMH196 WWD196 R196 JN196 TJ196 ADF196 ANB196 AWX196 BGT196 BQP196 CAL196 CKH196 CUD196 DDZ196 DNV196 DXR196 EHN196 ERJ196 FBF196 FLB196 FUX196 GET196 GOP196 GYL196 HIH196 HSD196 IBZ196 ILV196 IVR196 JFN196 JPJ196 JZF196 KJB196 KSX196 LCT196 LMP196 LWL196 MGH196 MQD196 MZZ196 NJV196 NTR196 ODN196 ONJ196 OXF196 PHB196 PQX196 QAT196 QKP196 QUL196 REH196 ROD196 RXZ196 SHV196 SRR196 TBN196 TLJ196 TVF196 UFB196 UOX196 UYT196 VIP196 VSL196 WCH196 WMD196 WVZ196 N196 JJ196 TF196 ADB196 AMX196 AWT196 BGP196 BQL196 CAH196 CKD196 CTZ196 DDV196 DNR196 DXN196 EHJ196 ERF196 FBB196 FKX196 FUT196 GEP196 GOL196 GYH196 HID196 HRZ196 IBV196 ILR196 IVN196 JFJ196 JPF196 JZB196 KIX196 KST196 LCP196 LML196 LWH196 MGD196 MPZ196 MZV196 NJR196 NTN196 ODJ196 ONF196 OXB196 PGX196 PQT196 QAP196 QKL196 QUH196 RED196 RNZ196 RXV196 SHR196 SRN196 TBJ196 TLF196 TVB196 UEX196 UOT196 UYP196 VIL196 VSH196 WCD196 WLZ196 WVV196 AC196:AC197 JY196:JY197 TU196:TU197 ADQ196:ADQ197 ANM196:ANM197 AXI196:AXI197 BHE196:BHE197 BRA196:BRA197 CAW196:CAW197 CKS196:CKS197 CUO196:CUO197 DEK196:DEK197 DOG196:DOG197 DYC196:DYC197 EHY196:EHY197 ERU196:ERU197 FBQ196:FBQ197 FLM196:FLM197 FVI196:FVI197 GFE196:GFE197 GPA196:GPA197 GYW196:GYW197 HIS196:HIS197 HSO196:HSO197 ICK196:ICK197 IMG196:IMG197 IWC196:IWC197 JFY196:JFY197 JPU196:JPU197 JZQ196:JZQ197 KJM196:KJM197 KTI196:KTI197 LDE196:LDE197 LNA196:LNA197 LWW196:LWW197 MGS196:MGS197 MQO196:MQO197 NAK196:NAK197 NKG196:NKG197 NUC196:NUC197 ODY196:ODY197 ONU196:ONU197 OXQ196:OXQ197 PHM196:PHM197 PRI196:PRI197 QBE196:QBE197 QLA196:QLA197 QUW196:QUW197 RES196:RES197 ROO196:ROO197 RYK196:RYK197 SIG196:SIG197 SSC196:SSC197 TBY196:TBY197 TLU196:TLU197 TVQ196:TVQ197 UFM196:UFM197 UPI196:UPI197 UZE196:UZE197 VJA196:VJA197 VSW196:VSW197 WCS196:WCS197 WMO196:WMO197 WWK196:WWK197 KA196 TW196 ADS196 ANO196 AXK196 BHG196 BRC196 CAY196 CKU196 CUQ196 DEM196 DOI196 DYE196 EIA196 ERW196 FBS196 FLO196 FVK196 GFG196 GPC196 GYY196 HIU196 HSQ196 ICM196 IMI196 IWE196 JGA196 JPW196 JZS196 KJO196 KTK196 LDG196 LNC196 LWY196 MGU196 MQQ196 NAM196 NKI196 NUE196 OEA196 ONW196 OXS196 PHO196 PRK196 QBG196 QLC196 QUY196 REU196 ROQ196 RYM196 SII196 SSE196 TCA196 TLW196 TVS196 UFO196 UPK196 UZG196 VJC196 VSY196 WCU196 WMG225 WWC225 S225 JO225 TK225 ADG225 ANC225 AWY225 BGU225 BQQ225 CAM225 CKI225 CUE225 DEA225 DNW225 DXS225 EHO225 ERK225 FBG225 FLC225 FUY225 GEU225 GOQ225 GYM225 HII225 HSE225 ICA225 ILW225 IVS225 JFO225 JPK225 JZG225 KJC225 KSY225 LCU225 LMQ225 LWM225 MGI225 MQE225 NAA225 NJW225 NTS225 ODO225 ONK225 OXG225 PHC225 PQY225 QAU225 QKQ225 QUM225 REI225 ROE225 RYA225 SHW225 SRS225 TBO225 TLK225 TVG225 UFC225 UOY225 UYU225 VIQ225 VSM225 WCI225 WME225 WWA225 JQ225 TM225 ADI225 ANE225 AXA225 BGW225 BQS225 CAO225 CKK225 CUG225 DEC225 DNY225 DXU225 EHQ225 ERM225 FBI225 FLE225 FVA225 GEW225 GOS225 GYO225 HIK225 HSG225 ICC225 ILY225 IVU225 JFQ225 JPM225 JZI225 KJE225 KTA225 LCW225 LMS225 LWO225 MGK225 MQG225 NAC225 NJY225 NTU225 ODQ225 ONM225 OXI225 PHE225 PRA225 QAW225 QKS225 QUO225 REK225 ROG225 RYC225 SHY225 SRU225 TBQ225 TLM225 TVI225 UFE225 UPA225 UYW225 VIS225 VSO225 WCK225 U225 U73 U37 KJ243 S243 WWX243 WNB243 WDF243 VTJ243 VJN243 UZR243 UPV243 UFZ243 TWD243 TMH243 TCL243 SSP243 SIT243 RYX243 RPB243 RFF243 QVJ243 QLN243 QBR243 PRV243 PHZ243 OYD243 OOH243 OEL243 NUP243 NKT243 NAX243 MRB243 MHF243 LXJ243 LNN243 LDR243 KTV243 KJZ243 KAD243 JQH243 JGL243 IWP243 IMT243 ICX243 HTB243 HJF243 GZJ243 GPN243 GFR243 FVV243 FLZ243 FCD243 ESH243 EIL243 DYP243 DOT243 DEX243 CVB243 CLF243 CBJ243 BRN243 BHR243 AXV243 ANZ243 AED243 UH243 UF243 KL243 WWV243 WMZ243 WDD243 VTH243 VJL243 UZP243 UPT243 UFX243 TWB243 TMF243 TCJ243 SSN243 SIR243 RYV243 ROZ243 RFD243 QVH243 QLL243 QBP243 PRT243 PHX243 OYB243 OOF243 OEJ243 NUN243 NKR243 NAV243 MQZ243 MHD243 LXH243 LNL243 LDP243 KTT243 KJX243 KAB243 JQF243 JGJ243 IWN243 IMR243 ICV243 HSZ243 HJD243 GZH243 GPL243 GFP243 FVT243 FLX243 FCB243 ESF243 EIJ243 DYN243 DOR243 DEV243 CUZ243 CLD243 CBH243 BRL243 BHP243 AXT243 ANX243 AEB243 S9:S10 S15:S16 U55 U166 V182 AE196 WXP109:WXP110 WNT109:WNT110 WDX109:WDX110 VUB109:VUB110 VKF109:VKF110 VAJ109:VAJ110 UQN109:UQN110 UGR109:UGR110 TWV109:TWV110 TMZ109:TMZ110 TDD109:TDD110 STH109:STH110 SJL109:SJL110 RZP109:RZP110 RPT109:RPT110 RFX109:RFX110 QWB109:QWB110 QMF109:QMF110 QCJ109:QCJ110 PSN109:PSN110 PIR109:PIR110 OYV109:OYV110 OOZ109:OOZ110 OFD109:OFD110 NVH109:NVH110 NLL109:NLL110 NBP109:NBP110 MRT109:MRT110 MHX109:MHX110 LYB109:LYB110 LOF109:LOF110 LEJ109:LEJ110 KUN109:KUN110 KKR109:KKR110 KAV109:KAV110 JQZ109:JQZ110 JHD109:JHD110 IXH109:IXH110 INL109:INL110 IDP109:IDP110 HTT109:HTT110 HJX109:HJX110 HAB109:HAB110 GQF109:GQF110 GGJ109:GGJ110 FWN109:FWN110 FMR109:FMR110 FCV109:FCV110 ESZ109:ESZ110 EJD109:EJD110 DZH109:DZH110 DPL109:DPL110 DFP109:DFP110 CVT109:CVT110 CLX109:CLX110 CCB109:CCB110 BSF109:BSF110 BIJ109:BIJ110 AYN109:AYN110 AOR109:AOR110 AEV109:AEV110 UZ109:UZ110 LD109:LD110 X109:X110 U243 Z243 AB243 AG243 AI243 AN243 AP243 U91:U92 Z91:Z92 AB91:AB92 AG91:AG92 AI91:AI92 AN91:AN92 AP91:AP92 Z109 Z119 AJ119 AJ109:AJ110 AL119 AL109 AV119 AV109:AV110 AX119 AX109 BH119 BH109:BH110 BJ109 BJ119 U130 Z130:Z131 AB130 AG130:AG131 AI130 AN130:AN131 AP130"/>
    <dataValidation allowBlank="1" showInputMessage="1" showErrorMessage="1" prompt="Выберите дату из календаря (иконка справа от указанной ячейки), либо введите дату непосредственно в ячейку в формате - 'ДД.ММ.ГГГГ'." sqref="WMF166:WMF167 WWB166:WWB167 WNU119 WNA130:WNA131 WWW130:WWW131 WMF148:WMF149 WWB148:WWB149 WMY91:WMY92 WWU91:WWU92 WMF37 WMF73 WWB37 WWB73 WNU109 WXQ109 WMF55 I291 WXQ119 J267:L267 WWB55 R259:T259 J263:L263 U182 JQ182 R37 JN37 TJ37 ADF37 ANB37 AWX37 BGT37 BQP37 CAL37 CKH37 CUD37 DDZ37 DNV37 DXR37 EHN37 ERJ37 FBF37 FLB37 FUX37 GET37 GOP37 GYL37 HIH37 HSD37 IBZ37 ILV37 IVR37 JFN37 JPJ37 JZF37 KJB37 KSX37 LCT37 LMP37 LWL37 MGH37 MQD37 MZZ37 NJV37 NTR37 ODN37 ONJ37 OXF37 PHB37 PQX37 QAT37 QKP37 QUL37 REH37 ROD37 RXZ37 SHV37 SRR37 TBN37 TLJ37 TVF37 UFB37 UOX37 UYT37 VIP37 VSL37 WCH37 WMD37 WVZ37 T37 JP37 TL37 ADH37 AND37 AWZ37 BGV37 BQR37 CAN37 CKJ37 CUF37 DEB37 DNX37 DXT37 EHP37 ERL37 FBH37 FLD37 FUZ37 GEV37 GOR37 GYN37 HIJ37 HSF37 ICB37 ILX37 IVT37 JFP37 JPL37 JZH37 KJD37 KSZ37 LCV37 LMR37 LWN37 MGJ37 MQF37 NAB37 NJX37 NTT37 ODP37 ONL37 OXH37 PHD37 PQZ37 QAV37 QKR37 QUN37 REJ37 ROF37 RYB37 SHX37 SRT37 TBP37 TLL37 TVH37 UFD37 UOZ37 UYV37 VIR37 VSN37 WCJ37 R55 JN55 TJ55 ADF55 ANB55 AWX55 BGT55 BQP55 CAL55 CKH55 CUD55 DDZ55 DNV55 DXR55 EHN55 ERJ55 FBF55 FLB55 FUX55 GET55 GOP55 GYL55 HIH55 HSD55 IBZ55 ILV55 IVR55 JFN55 JPJ55 JZF55 KJB55 KSX55 LCT55 LMP55 LWL55 MGH55 MQD55 MZZ55 NJV55 NTR55 ODN55 ONJ55 OXF55 PHB55 PQX55 QAT55 QKP55 QUL55 REH55 ROD55 RXZ55 SHV55 SRR55 TBN55 TLJ55 TVF55 UFB55 UOX55 UYT55 VIP55 VSL55 WCH55 WMD55 WVZ55 T55 JP55 TL55 ADH55 AND55 AWZ55 BGV55 BQR55 CAN55 CKJ55 CUF55 DEB55 DNX55 DXT55 EHP55 ERL55 FBH55 FLD55 FUZ55 GEV55 GOR55 GYN55 HIJ55 HSF55 ICB55 ILX55 IVT55 JFP55 JPL55 JZH55 KJD55 KSZ55 LCV55 LMR55 LWN55 MGJ55 MQF55 NAB55 NJX55 NTT55 ODP55 ONL55 OXH55 PHD55 PQZ55 QAV55 QKR55 QUN55 REJ55 ROF55 RYB55 SHX55 SRT55 TBP55 TLL55 TVH55 UFD55 UOZ55 UYV55 VIR55 VSN55 WCJ55 R73 JN73 TJ73 ADF73 ANB73 AWX73 BGT73 BQP73 CAL73 CKH73 CUD73 DDZ73 DNV73 DXR73 EHN73 ERJ73 FBF73 FLB73 FUX73 GET73 GOP73 GYL73 HIH73 HSD73 IBZ73 ILV73 IVR73 JFN73 JPJ73 JZF73 KJB73 KSX73 LCT73 LMP73 LWL73 MGH73 MQD73 MZZ73 NJV73 NTR73 ODN73 ONJ73 OXF73 PHB73 PQX73 QAT73 QKP73 QUL73 REH73 ROD73 RXZ73 SHV73 SRR73 TBN73 TLJ73 TVF73 UFB73 UOX73 UYT73 VIP73 VSL73 WCH73 WMD73 WVZ73 T73 JP73 TL73 ADH73 AND73 AWZ73 BGV73 BQR73 CAN73 CKJ73 CUF73 DEB73 DNX73 DXT73 EHP73 ERL73 FBH73 FLD73 FUZ73 GEV73 GOR73 GYN73 HIJ73 HSF73 ICB73 ILX73 IVT73 JFP73 JPL73 JZH73 KJD73 KSZ73 LCV73 LMR73 LWN73 MGJ73 MQF73 NAB73 NJX73 NTT73 ODP73 ONL73 OXH73 PHD73 PQZ73 QAV73 QKR73 QUN73 REJ73 ROF73 RYB73 SHX73 SRT73 TBP73 TLL73 TVH73 UFD73 UOZ73 UYV73 VIR73 VSN73 WCJ73 R166:R167 JN166:JN167 TJ166:TJ167 ADF166:ADF167 ANB166:ANB167 AWX166:AWX167 BGT166:BGT167 BQP166:BQP167 CAL166:CAL167 CKH166:CKH167 CUD166:CUD167 DDZ166:DDZ167 DNV166:DNV167 DXR166:DXR167 EHN166:EHN167 ERJ166:ERJ167 FBF166:FBF167 FLB166:FLB167 FUX166:FUX167 GET166:GET167 GOP166:GOP167 GYL166:GYL167 HIH166:HIH167 HSD166:HSD167 IBZ166:IBZ167 ILV166:ILV167 IVR166:IVR167 JFN166:JFN167 JPJ166:JPJ167 JZF166:JZF167 KJB166:KJB167 KSX166:KSX167 LCT166:LCT167 LMP166:LMP167 LWL166:LWL167 MGH166:MGH167 MQD166:MQD167 MZZ166:MZZ167 NJV166:NJV167 NTR166:NTR167 ODN166:ODN167 ONJ166:ONJ167 OXF166:OXF167 PHB166:PHB167 PQX166:PQX167 QAT166:QAT167 QKP166:QKP167 QUL166:QUL167 REH166:REH167 ROD166:ROD167 RXZ166:RXZ167 SHV166:SHV167 SRR166:SRR167 TBN166:TBN167 TLJ166:TLJ167 TVF166:TVF167 UFB166:UFB167 UOX166:UOX167 UYT166:UYT167 VIP166:VIP167 VSL166:VSL167 WCH166:WCH167 WMD166:WMD167 WVZ166:WVZ167 T166:T167 JP166:JP167 TL166:TL167 ADH166:ADH167 AND166:AND167 AWZ166:AWZ167 BGV166:BGV167 BQR166:BQR167 CAN166:CAN167 CKJ166:CKJ167 CUF166:CUF167 DEB166:DEB167 DNX166:DNX167 DXT166:DXT167 EHP166:EHP167 ERL166:ERL167 FBH166:FBH167 FLD166:FLD167 FUZ166:FUZ167 GEV166:GEV167 GOR166:GOR167 GYN166:GYN167 HIJ166:HIJ167 HSF166:HSF167 ICB166:ICB167 ILX166:ILX167 IVT166:IVT167 JFP166:JFP167 JPL166:JPL167 JZH166:JZH167 KJD166:KJD167 KSZ166:KSZ167 LCV166:LCV167 LMR166:LMR167 LWN166:LWN167 MGJ166:MGJ167 MQF166:MQF167 NAB166:NAB167 NJX166:NJX167 NTT166:NTT167 ODP166:ODP167 ONL166:ONL167 OXH166:OXH167 PHD166:PHD167 PQZ166:PQZ167 QAV166:QAV167 QKR166:QKR167 QUN166:QUN167 REJ166:REJ167 ROF166:ROF167 RYB166:RYB167 SHX166:SHX167 SRT166:SRT167 TBP166:TBP167 TLL166:TLL167 TVH166:TVH167 UFD166:UFD167 UOZ166:UOZ167 UYV166:UYV167 VIR166:VIR167 VSN166:VSN167 WCJ166:WCJ167 T91:T92 KK91:KK92 UG91:UG92 AEC91:AEC92 ANY91:ANY92 AXU91:AXU92 BHQ91:BHQ92 BRM91:BRM92 CBI91:CBI92 CLE91:CLE92 CVA91:CVA92 DEW91:DEW92 DOS91:DOS92 DYO91:DYO92 EIK91:EIK92 ESG91:ESG92 FCC91:FCC92 FLY91:FLY92 FVU91:FVU92 GFQ91:GFQ92 GPM91:GPM92 GZI91:GZI92 HJE91:HJE92 HTA91:HTA92 ICW91:ICW92 IMS91:IMS92 IWO91:IWO92 JGK91:JGK92 JQG91:JQG92 KAC91:KAC92 KJY91:KJY92 KTU91:KTU92 LDQ91:LDQ92 LNM91:LNM92 LXI91:LXI92 MHE91:MHE92 MRA91:MRA92 NAW91:NAW92 NKS91:NKS92 NUO91:NUO92 OEK91:OEK92 OOG91:OOG92 OYC91:OYC92 PHY91:PHY92 PRU91:PRU92 QBQ91:QBQ92 QLM91:QLM92 QVI91:QVI92 RFE91:RFE92 RPA91:RPA92 RYW91:RYW92 SIS91:SIS92 SSO91:SSO92 TCK91:TCK92 TMG91:TMG92 TWC91:TWC92 UFY91:UFY92 UPU91:UPU92 UZQ91:UZQ92 VJM91:VJM92 VTI91:VTI92 WDE91:WDE92 WNA91:WNA92 WWW91:WWW92 R91:R92 KI91:KI92 UE91:UE92 AEA91:AEA92 ANW91:ANW92 AXS91:AXS92 BHO91:BHO92 BRK91:BRK92 CBG91:CBG92 CLC91:CLC92 CUY91:CUY92 DEU91:DEU92 DOQ91:DOQ92 DYM91:DYM92 EII91:EII92 ESE91:ESE92 FCA91:FCA92 FLW91:FLW92 FVS91:FVS92 GFO91:GFO92 GPK91:GPK92 GZG91:GZG92 HJC91:HJC92 HSY91:HSY92 ICU91:ICU92 IMQ91:IMQ92 IWM91:IWM92 JGI91:JGI92 JQE91:JQE92 KAA91:KAA92 KJW91:KJW92 KTS91:KTS92 LDO91:LDO92 LNK91:LNK92 LXG91:LXG92 MHC91:MHC92 MQY91:MQY92 NAU91:NAU92 NKQ91:NKQ92 NUM91:NUM92 OEI91:OEI92 OOE91:OOE92 OYA91:OYA92 PHW91:PHW92 PRS91:PRS92 QBO91:QBO92 QLK91:QLK92 QVG91:QVG92 RFC91:RFC92 ROY91:ROY92 RYU91:RYU92 SIQ91:SIQ92 SSM91:SSM92 TCI91:TCI92 TME91:TME92 TWA91:TWA92 UFW91:UFW92 UPS91:UPS92 UZO91:UZO92 VJK91:VJK92 VTG91:VTG92 WDC91:WDC92 R130:R131 KI130:KI131 UE130:UE131 AEA130:AEA131 ANW130:ANW131 AXS130:AXS131 BHO130:BHO131 BRK130:BRK131 CBG130:CBG131 CLC130:CLC131 CUY130:CUY131 DEU130:DEU131 DOQ130:DOQ131 DYM130:DYM131 EII130:EII131 ESE130:ESE131 FCA130:FCA131 FLW130:FLW131 FVS130:FVS131 GFO130:GFO131 GPK130:GPK131 GZG130:GZG131 HJC130:HJC131 HSY130:HSY131 ICU130:ICU131 IMQ130:IMQ131 IWM130:IWM131 JGI130:JGI131 JQE130:JQE131 KAA130:KAA131 KJW130:KJW131 KTS130:KTS131 LDO130:LDO131 LNK130:LNK131 LXG130:LXG131 MHC130:MHC131 MQY130:MQY131 NAU130:NAU131 NKQ130:NKQ131 NUM130:NUM131 OEI130:OEI131 OOE130:OOE131 OYA130:OYA131 PHW130:PHW131 PRS130:PRS131 QBO130:QBO131 QLK130:QLK131 QVG130:QVG131 RFC130:RFC131 ROY130:ROY131 RYU130:RYU131 SIQ130:SIQ131 SSM130:SSM131 TCI130:TCI131 TME130:TME131 TWA130:TWA131 UFW130:UFW131 UPS130:UPS131 UZO130:UZO131 VJK130:VJK131 VTG130:VTG131 WDC130:WDC131 WMY130:WMY131 WWU130:WWU131 T130:T131 KK130:KK131 UG130:UG131 AEC130:AEC131 ANY130:ANY131 AXU130:AXU131 BHQ130:BHQ131 BRM130:BRM131 CBI130:CBI131 CLE130:CLE131 CVA130:CVA131 DEW130:DEW131 DOS130:DOS131 DYO130:DYO131 EIK130:EIK131 ESG130:ESG131 FCC130:FCC131 FLY130:FLY131 FVU130:FVU131 GFQ130:GFQ131 GPM130:GPM131 GZI130:GZI131 HJE130:HJE131 HTA130:HTA131 ICW130:ICW131 IMS130:IMS131 IWO130:IWO131 JGK130:JGK131 JQG130:JQG131 KAC130:KAC131 KJY130:KJY131 KTU130:KTU131 LDQ130:LDQ131 LNM130:LNM131 LXI130:LXI131 MHE130:MHE131 MRA130:MRA131 NAW130:NAW131 NKS130:NKS131 NUO130:NUO131 OEK130:OEK131 OOG130:OOG131 OYC130:OYC131 PHY130:PHY131 PRU130:PRU131 QBQ130:QBQ131 QLM130:QLM131 QVI130:QVI131 RFE130:RFE131 RPA130:RPA131 RYW130:RYW131 SIS130:SIS131 SSO130:SSO131 TCK130:TCK131 TMG130:TMG131 TWC130:TWC131 UFY130:UFY131 UPU130:UPU131 UZQ130:UZQ131 VJM130:VJM131 VTI130:VTI131 WDE130:WDE131 R148:R149 JN148:JN149 TJ148:TJ149 ADF148:ADF149 ANB148:ANB149 AWX148:AWX149 BGT148:BGT149 BQP148:BQP149 CAL148:CAL149 CKH148:CKH149 CUD148:CUD149 DDZ148:DDZ149 DNV148:DNV149 DXR148:DXR149 EHN148:EHN149 ERJ148:ERJ149 FBF148:FBF149 FLB148:FLB149 FUX148:FUX149 GET148:GET149 GOP148:GOP149 GYL148:GYL149 HIH148:HIH149 HSD148:HSD149 IBZ148:IBZ149 ILV148:ILV149 IVR148:IVR149 JFN148:JFN149 JPJ148:JPJ149 JZF148:JZF149 KJB148:KJB149 KSX148:KSX149 LCT148:LCT149 LMP148:LMP149 LWL148:LWL149 MGH148:MGH149 MQD148:MQD149 MZZ148:MZZ149 NJV148:NJV149 NTR148:NTR149 ODN148:ODN149 ONJ148:ONJ149 OXF148:OXF149 PHB148:PHB149 PQX148:PQX149 QAT148:QAT149 QKP148:QKP149 QUL148:QUL149 REH148:REH149 ROD148:ROD149 RXZ148:RXZ149 SHV148:SHV149 SRR148:SRR149 TBN148:TBN149 TLJ148:TLJ149 TVF148:TVF149 UFB148:UFB149 UOX148:UOX149 UYT148:UYT149 VIP148:VIP149 VSL148:VSL149 WCH148:WCH149 WMD148:WMD149 WVZ148:WVZ149 T148:T149 JP148:JP149 TL148:TL149 ADH148:ADH149 AND148:AND149 AWZ148:AWZ149 BGV148:BGV149 BQR148:BQR149 CAN148:CAN149 CKJ148:CKJ149 CUF148:CUF149 DEB148:DEB149 DNX148:DNX149 DXT148:DXT149 EHP148:EHP149 ERL148:ERL149 FBH148:FBH149 FLD148:FLD149 FUZ148:FUZ149 GEV148:GEV149 GOR148:GOR149 GYN148:GYN149 HIJ148:HIJ149 HSF148:HSF149 ICB148:ICB149 ILX148:ILX149 IVT148:IVT149 JFP148:JFP149 JPL148:JPL149 JZH148:JZH149 KJD148:KJD149 KSZ148:KSZ149 LCV148:LCV149 LMR148:LMR149 LWN148:LWN149 MGJ148:MGJ149 MQF148:MQF149 NAB148:NAB149 NJX148:NJX149 NTT148:NTT149 ODP148:ODP149 ONL148:ONL149 OXH148:OXH149 PHD148:PHD149 PQZ148:PQZ149 QAV148:QAV149 QKR148:QKR149 QUN148:QUN149 REJ148:REJ149 ROF148:ROF149 RYB148:RYB149 SHX148:SHX149 SRT148:SRT149 TBP148:TBP149 TLL148:TLL149 TVH148:TVH149 UFD148:UFD149 UOZ148:UOZ149 UYV148:UYV149 VIR148:VIR149 VSN148:VSN149 WCJ148:WCJ149 W109 LC109 UY109 AEU109 AOQ109 AYM109 BII109 BSE109 CCA109 CLW109 CVS109 DFO109 DPK109 DZG109 EJC109 ESY109 FCU109 FMQ109 FWM109 GGI109 GQE109 HAA109 HJW109 HTS109 IDO109 INK109 IXG109 JHC109 JQY109 KAU109 KKQ109 KUM109 LEI109 LOE109 LYA109 MHW109 MRS109 NBO109 NLK109 NVG109 OFC109 OOY109 OYU109 PIQ109 PSM109 QCI109 QME109 QWA109 RFW109 RPS109 RZO109 SJK109 STG109 TDC109 TMY109 TWU109 UGQ109 UQM109 VAI109 VKE109 VUA109 WDW109 WNS109 WXO109 Y109 LE109 VA109 AEW109 AOS109 AYO109 BIK109 BSG109 CCC109 CLY109 CVU109 DFQ109 DPM109 DZI109 EJE109 ETA109 FCW109 FMS109 FWO109 GGK109 GQG109 HAC109 HJY109 HTU109 IDQ109 INM109 IXI109 JHE109 JRA109 KAW109 KKS109 KUO109 LEK109 LOG109 LYC109 MHY109 MRU109 NBQ109 NLM109 NVI109 OFE109 OPA109 OYW109 PIS109 PSO109 QCK109 QMG109 QWC109 RFY109 RPU109 RZQ109 SJM109 STI109 TDE109 TNA109 TWW109 UGS109 UQO109 VAK109 VKG109 VUC109 WDY109 TM182 ADI182 ANE182 AXA182 BGW182 BQS182 CAO182 CKK182 CUG182 DEC182 DNY182 DXU182 EHQ182 ERM182 FBI182 FLE182 FVA182 GEW182 GOS182 GYO182 HIK182 HSG182 ICC182 ILY182 IVU182 JFQ182 JPM182 JZI182 KJE182 KTA182 LCW182 LMS182 LWO182 MGK182 MQG182 NAC182 NJY182 NTU182 ODQ182 ONM182 OXI182 PHE182 PRA182 QAW182 QKS182 QUO182 REK182 ROG182 RYC182 SHY182 SRU182 TBQ182 TLM182 TVI182 UFE182 UPA182 UYW182 VIS182 VSO182 WCK182 WMG182 WWC182 S182 JO182 TK182 ADG182 ANC182 AWY182 BGU182 BQQ182 CAM182 CKI182 CUE182 DEA182 DNW182 DXS182 EHO182 ERK182 FBG182 FLC182 FUY182 GEU182 GOQ182 GYM182 HII182 HSE182 ICA182 ILW182 IVS182 JFO182 JPK182 JZG182 KJC182 KSY182 LCU182 LMQ182 LWM182 MGI182 MQE182 NAA182 NJW182 NTS182 ODO182 ONK182 OXG182 PHC182 PQY182 QAU182 QKQ182 QUM182 REI182 ROE182 RYA182 SHW182 SRS182 TBO182 TLK182 TVG182 UFC182 UOY182 UYU182 VIQ182 VSM182 WCI182 WME182 WWA182 W119 LC119 UY119 AEU119 AOQ119 AYM119 BII119 BSE119 CCA119 CLW119 CVS119 DFO119 DPK119 DZG119 EJC119 ESY119 FCU119 FMQ119 FWM119 GGI119 GQE119 HAA119 HJW119 HTS119 IDO119 INK119 IXG119 JHC119 JQY119 KAU119 KKQ119 KUM119 LEI119 LOE119 LYA119 MHW119 MRS119 NBO119 NLK119 NVG119 OFC119 OOY119 OYU119 PIQ119 PSM119 QCI119 QME119 QWA119 RFW119 RPS119 RZO119 SJK119 STG119 TDC119 TMY119 TWU119 UGQ119 UQM119 VAI119 VKE119 VUA119 WDW119 WNS119 WXO119 Y119 LE119 VA119 AEW119 AOS119 AYO119 BIK119 BSG119 CCC119 CLY119 CVU119 DFQ119 DPM119 DZI119 EJE119 ETA119 FCW119 FMS119 FWO119 GGK119 GQG119 HAC119 HJY119 HTU119 IDQ119 INM119 IXI119 JHE119 JRA119 KAW119 KKS119 KUO119 LEK119 LOG119 LYC119 MHY119 MRU119 NBQ119 NLM119 NVI119 OFE119 OPA119 OYW119 PIS119 PSO119 QCK119 QMG119 QWC119 RFY119 RPU119 RZQ119 SJM119 STI119 TDE119 TNA119 TWW119 UGS119 UQO119 VAK119 VKG119 VUC119 WDY119 AD196:AD197 JZ196:JZ197 TV196:TV197 ADR196:ADR197 ANN196:ANN197 AXJ196:AXJ197 BHF196:BHF197 BRB196:BRB197 CAX196:CAX197 CKT196:CKT197 CUP196:CUP197 DEL196:DEL197 DOH196:DOH197 DYD196:DYD197 EHZ196:EHZ197 ERV196:ERV197 FBR196:FBR197 FLN196:FLN197 FVJ196:FVJ197 GFF196:GFF197 GPB196:GPB197 GYX196:GYX197 HIT196:HIT197 HSP196:HSP197 ICL196:ICL197 IMH196:IMH197 IWD196:IWD197 JFZ196:JFZ197 JPV196:JPV197 JZR196:JZR197 KJN196:KJN197 KTJ196:KTJ197 LDF196:LDF197 LNB196:LNB197 LWX196:LWX197 MGT196:MGT197 MQP196:MQP197 NAL196:NAL197 NKH196:NKH197 NUD196:NUD197 ODZ196:ODZ197 ONV196:ONV197 OXR196:OXR197 PHN196:PHN197 PRJ196:PRJ197 QBF196:QBF197 QLB196:QLB197 QUX196:QUX197 RET196:RET197 ROP196:ROP197 RYL196:RYL197 SIH196:SIH197 SSD196:SSD197 TBZ196:TBZ197 TLV196:TLV197 TVR196:TVR197 UFN196:UFN197 UPJ196:UPJ197 UZF196:UZF197 VJB196:VJB197 VSX196:VSX197 WCT196:WCT197 WMP196:WMP197 WWL196:WWL197 AB196:AB197 JX196:JX197 TT196:TT197 ADP196:ADP197 ANL196:ANL197 AXH196:AXH197 BHD196:BHD197 BQZ196:BQZ197 CAV196:CAV197 CKR196:CKR197 CUN196:CUN197 DEJ196:DEJ197 DOF196:DOF197 DYB196:DYB197 EHX196:EHX197 ERT196:ERT197 FBP196:FBP197 FLL196:FLL197 FVH196:FVH197 GFD196:GFD197 GOZ196:GOZ197 GYV196:GYV197 HIR196:HIR197 HSN196:HSN197 ICJ196:ICJ197 IMF196:IMF197 IWB196:IWB197 JFX196:JFX197 JPT196:JPT197 JZP196:JZP197 KJL196:KJL197 KTH196:KTH197 LDD196:LDD197 LMZ196:LMZ197 LWV196:LWV197 MGR196:MGR197 MQN196:MQN197 NAJ196:NAJ197 NKF196:NKF197 NUB196:NUB197 ODX196:ODX197 ONT196:ONT197 OXP196:OXP197 PHL196:PHL197 PRH196:PRH197 QBD196:QBD197 QKZ196:QKZ197 QUV196:QUV197 RER196:RER197 RON196:RON197 RYJ196:RYJ197 SIF196:SIF197 SSB196:SSB197 TBX196:TBX197 TLT196:TLT197 TVP196:TVP197 UFL196:UFL197 UPH196:UPH197 UZD196:UZD197 VIZ196:VIZ197 VSV196:VSV197 WCR196:WCR197 WMN196:WMN197 WWJ196:WWJ197 T215:V215 WMF225 WWB225 R225 JN225 TJ225 ADF225 ANB225 AWX225 BGT225 BQP225 CAL225 CKH225 CUD225 DDZ225 DNV225 DXR225 EHN225 ERJ225 FBF225 FLB225 FUX225 GET225 GOP225 GYL225 HIH225 HSD225 IBZ225 ILV225 IVR225 JFN225 JPJ225 JZF225 KJB225 KSX225 LCT225 LMP225 LWL225 MGH225 MQD225 MZZ225 NJV225 NTR225 ODN225 ONJ225 OXF225 PHB225 PQX225 QAT225 QKP225 QUL225 REH225 ROD225 RXZ225 SHV225 SRR225 TBN225 TLJ225 TVF225 UFB225 UOX225 UYT225 VIP225 VSL225 WCH225 WMD225 WVZ225 T225 JP225 TL225 ADH225 AND225 AWZ225 BGV225 BQR225 CAN225 CKJ225 CUF225 DEB225 DNX225 DXT225 EHP225 ERL225 FBH225 FLD225 FUZ225 GEV225 GOR225 GYN225 HIJ225 HSF225 ICB225 ILX225 IVT225 JFP225 JPL225 JZH225 KJD225 KSZ225 LCV225 LMR225 LWN225 MGJ225 MQF225 NAB225 NJX225 NTT225 ODP225 ONL225 OXH225 PHD225 PQZ225 QAV225 QKR225 QUN225 REJ225 ROF225 RYB225 SHX225 SRT225 TBP225 TLL225 TVH225 UFD225 UOZ225 UYV225 VIR225 VSN225 WCJ225 R243 WWW243 WNA243 WDE243 VTI243 VJM243 UZQ243 UPU243 UFY243 TWC243 TMG243 TCK243 SSO243 SIS243 RYW243 RPA243 RFE243 QVI243 QLM243 QBQ243 PRU243 PHY243 OYC243 OOG243 OEK243 NUO243 NKS243 NAW243 MRA243 MHE243 LXI243 LNM243 LDQ243 KTU243 KJY243 KAC243 JQG243 JGK243 IWO243 IMS243 ICW243 HTA243 HJE243 GZI243 GPM243 GFQ243 FVU243 FLY243 FCC243 ESG243 EIK243 DYO243 DOS243 DEW243 CVA243 CLE243 CBI243 BRM243 BHQ243 AXU243 ANY243 AEC243 UG243 KK243 T243 WWU243 WMY243 WDC243 VTG243 VJK243 UZO243 UPS243 UFW243 TWA243 TME243 TCI243 SSM243 SIQ243 RYU243 ROY243 RFC243 QVG243 QLK243 QBO243 PRS243 PHW243 OYA243 OOE243 OEI243 NUM243 NKQ243 NAU243 MQY243 MHC243 LXG243 LNK243 LDO243 KTS243 KJW243 KAA243 JQE243 JGI243 IWM243 IMQ243 ICU243 HSY243 HJC243 GZG243 GPK243 GFO243 FVS243 FLW243 FCA243 ESE243 EII243 DYM243 DOQ243 DEU243 CUY243 CLC243 CBG243 BRK243 BHO243 AXS243 ANW243 AEA243 UE243 KI243 H355:I355 H361:I361 H367:I367 H372:I372 Y243 AA243 AF243 AH243 AM243 AO243 AA91:AA92 Y91:Y92 AH91:AH92 AF91:AF92 AO91:AO92 AM91:AM92 AI109 AK109 AI119 AK119 AU109 AW109 AU119 AW119 BG109 BI109 BG119 BI119 Y130:Y131 AA130:AA131 AF130:AF131 AH130:AH131 AM130:AM131 AO130:AO131"/>
    <dataValidation allowBlank="1" promptTitle="checkPeriodRange" sqref="WXN109 WVY38 WVY74 WWT131 WWT92 R183 WVY149 WVY56 WVY167 Q38 JM38 TI38 ADE38 ANA38 AWW38 BGS38 BQO38 CAK38 CKG38 CUC38 DDY38 DNU38 DXQ38 EHM38 ERI38 FBE38 FLA38 FUW38 GES38 GOO38 GYK38 HIG38 HSC38 IBY38 ILU38 IVQ38 JFM38 JPI38 JZE38 KJA38 KSW38 LCS38 LMO38 LWK38 MGG38 MQC38 MZY38 NJU38 NTQ38 ODM38 ONI38 OXE38 PHA38 PQW38 QAS38 QKO38 QUK38 REG38 ROC38 RXY38 SHU38 SRQ38 TBM38 TLI38 TVE38 UFA38 UOW38 UYS38 VIO38 VSK38 WCG38 WMC38 Q56 JM56 TI56 ADE56 ANA56 AWW56 BGS56 BQO56 CAK56 CKG56 CUC56 DDY56 DNU56 DXQ56 EHM56 ERI56 FBE56 FLA56 FUW56 GES56 GOO56 GYK56 HIG56 HSC56 IBY56 ILU56 IVQ56 JFM56 JPI56 JZE56 KJA56 KSW56 LCS56 LMO56 LWK56 MGG56 MQC56 MZY56 NJU56 NTQ56 ODM56 ONI56 OXE56 PHA56 PQW56 QAS56 QKO56 QUK56 REG56 ROC56 RXY56 SHU56 SRQ56 TBM56 TLI56 TVE56 UFA56 UOW56 UYS56 VIO56 VSK56 WCG56 WMC56 Q74 JM74 TI74 ADE74 ANA74 AWW74 BGS74 BQO74 CAK74 CKG74 CUC74 DDY74 DNU74 DXQ74 EHM74 ERI74 FBE74 FLA74 FUW74 GES74 GOO74 GYK74 HIG74 HSC74 IBY74 ILU74 IVQ74 JFM74 JPI74 JZE74 KJA74 KSW74 LCS74 LMO74 LWK74 MGG74 MQC74 MZY74 NJU74 NTQ74 ODM74 ONI74 OXE74 PHA74 PQW74 QAS74 QKO74 QUK74 REG74 ROC74 RXY74 SHU74 SRQ74 TBM74 TLI74 TVE74 UFA74 UOW74 UYS74 VIO74 VSK74 WCG74 WMC74 Q167 JM167 TI167 ADE167 ANA167 AWW167 BGS167 BQO167 CAK167 CKG167 CUC167 DDY167 DNU167 DXQ167 EHM167 ERI167 FBE167 FLA167 FUW167 GES167 GOO167 GYK167 HIG167 HSC167 IBY167 ILU167 IVQ167 JFM167 JPI167 JZE167 KJA167 KSW167 LCS167 LMO167 LWK167 MGG167 MQC167 MZY167 NJU167 NTQ167 ODM167 ONI167 OXE167 PHA167 PQW167 QAS167 QKO167 QUK167 REG167 ROC167 RXY167 SHU167 SRQ167 TBM167 TLI167 TVE167 UFA167 UOW167 UYS167 VIO167 VSK167 WCG167 WMC167 Q92 KH92 UD92 ADZ92 ANV92 AXR92 BHN92 BRJ92 CBF92 CLB92 CUX92 DET92 DOP92 DYL92 EIH92 ESD92 FBZ92 FLV92 FVR92 GFN92 GPJ92 GZF92 HJB92 HSX92 ICT92 IMP92 IWL92 JGH92 JQD92 JZZ92 KJV92 KTR92 LDN92 LNJ92 LXF92 MHB92 MQX92 NAT92 NKP92 NUL92 OEH92 OOD92 OXZ92 PHV92 PRR92 QBN92 QLJ92 QVF92 RFB92 ROX92 RYT92 SIP92 SSL92 TCH92 TMD92 TVZ92 UFV92 UPR92 UZN92 VJJ92 VTF92 WDB92 WMX92 Q131 KH131 UD131 ADZ131 ANV131 AXR131 BHN131 BRJ131 CBF131 CLB131 CUX131 DET131 DOP131 DYL131 EIH131 ESD131 FBZ131 FLV131 FVR131 GFN131 GPJ131 GZF131 HJB131 HSX131 ICT131 IMP131 IWL131 JGH131 JQD131 JZZ131 KJV131 KTR131 LDN131 LNJ131 LXF131 MHB131 MQX131 NAT131 NKP131 NUL131 OEH131 OOD131 OXZ131 PHV131 PRR131 QBN131 QLJ131 QVF131 RFB131 ROX131 RYT131 SIP131 SSL131 TCH131 TMD131 TVZ131 UFV131 UPR131 UZN131 VJJ131 VTF131 WDB131 WMX131 Q149 JM149 TI149 ADE149 ANA149 AWW149 BGS149 BQO149 CAK149 CKG149 CUC149 DDY149 DNU149 DXQ149 EHM149 ERI149 FBE149 FLA149 FUW149 GES149 GOO149 GYK149 HIG149 HSC149 IBY149 ILU149 IVQ149 JFM149 JPI149 JZE149 KJA149 KSW149 LCS149 LMO149 LWK149 MGG149 MQC149 MZY149 NJU149 NTQ149 ODM149 ONI149 OXE149 PHA149 PQW149 QAS149 QKO149 QUK149 REG149 ROC149 RXY149 SHU149 SRQ149 TBM149 TLI149 TVE149 UFA149 UOW149 UYS149 VIO149 VSK149 WCG149 WMC149 V109 LB109 UX109 AET109 AOP109 AYL109 BIH109 BSD109 CBZ109 CLV109 CVR109 DFN109 DPJ109 DZF109 EJB109 ESX109 FCT109 FMP109 FWL109 GGH109 GQD109 GZZ109 HJV109 HTR109 IDN109 INJ109 IXF109 JHB109 JQX109 KAT109 KKP109 KUL109 LEH109 LOD109 LXZ109 MHV109 MRR109 NBN109 NLJ109 NVF109 OFB109 OOX109 OYT109 PIP109 PSL109 QCH109 QMD109 QVZ109 RFV109 RPR109 RZN109 SJJ109 STF109 TDB109 TMX109 TWT109 UGP109 UQL109 VAH109 VKD109 VTZ109 WDV109 WNR109 JN183 TJ183 ADF183 ANB183 AWX183 BGT183 BQP183 CAL183 CKH183 CUD183 DDZ183 DNV183 DXR183 EHN183 ERJ183 FBF183 FLB183 FUX183 GET183 GOP183 GYL183 HIH183 HSD183 IBZ183 ILV183 IVR183 JFN183 JPJ183 JZF183 KJB183 KSX183 LCT183 LMP183 LWL183 MGH183 MQD183 MZZ183 NJV183 NTR183 ODN183 ONJ183 OXF183 PHB183 PQX183 QAT183 QKP183 QUL183 REH183 ROD183 RXZ183 SHV183 SRR183 TBN183 TLJ183 TVF183 UFB183 UOX183 UYT183 VIP183 VSL183 WCH183 WMD183 WVZ183 WXN119 V119 LB119 UX119 AET119 AOP119 AYL119 BIH119 BSD119 CBZ119 CLV119 CVR119 DFN119 DPJ119 DZF119 EJB119 ESX119 FCT119 FMP119 FWL119 GGH119 GQD119 GZZ119 HJV119 HTR119 IDN119 INJ119 IXF119 JHB119 JQX119 KAT119 KKP119 KUL119 LEH119 LOD119 LXZ119 MHV119 MRR119 NBN119 NLJ119 NVF119 OFB119 OOX119 OYT119 PIP119 PSL119 QCH119 QMD119 QVZ119 RFV119 RPR119 RZN119 SJJ119 STF119 TDB119 TMX119 TWT119 UGP119 UQL119 VAH119 VKD119 VTZ119 WDV119 WNR119 JW197 TS197 ADO197 ANK197 AXG197 BHC197 BQY197 CAU197 CKQ197 CUM197 DEI197 DOE197 DYA197 EHW197 ERS197 FBO197 FLK197 FVG197 GFC197 GOY197 GYU197 HIQ197 HSM197 ICI197 IME197 IWA197 JFW197 JPS197 JZO197 KJK197 KTG197 LDC197 LMY197 LWU197 MGQ197 MQM197 NAI197 NKE197 NUA197 ODW197 ONS197 OXO197 PHK197 PRG197 QBC197 QKY197 QUU197 REQ197 ROM197 RYI197 SIE197 SSA197 TBW197 TLS197 TVO197 UFK197 UPG197 UZC197 VIY197 VSU197 WCQ197 WMM197 WWI197 WVY226 Q226 JM226 TI226 ADE226 ANA226 AWW226 BGS226 BQO226 CAK226 CKG226 CUC226 DDY226 DNU226 DXQ226 EHM226 ERI226 FBE226 FLA226 FUW226 GES226 GOO226 GYK226 HIG226 HSC226 IBY226 ILU226 IVQ226 JFM226 JPI226 JZE226 KJA226 KSW226 LCS226 LMO226 LWK226 MGG226 MQC226 MZY226 NJU226 NTQ226 ODM226 ONI226 OXE226 PHA226 PQW226 QAS226 QKO226 QUK226 REG226 ROC226 RXY226 SHU226 SRQ226 TBM226 TLI226 TVE226 UFA226 UOW226 UYS226 VIO226 VSK226 WCG226 WMC226 Q244 KH244 UD244 ADZ244 ANV244 AXR244 BHN244 BRJ244 CBF244 CLB244 CUX244 DET244 DOP244 DYL244 EIH244 ESD244 FBZ244 FLV244 FVR244 GFN244 GPJ244 GZF244 HJB244 HSX244 ICT244 IMP244 IWL244 JGH244 JQD244 JZZ244 KJV244 KTR244 LDN244 LNJ244 LXF244 MHB244 MQX244 NAT244 NKP244 NUL244 OEH244 OOD244 OXZ244 PHV244 PRR244 QBN244 QLJ244 QVF244 RFB244 ROX244 RYT244 SIP244 SSL244 TCH244 TMD244 TVZ244 UFV244 UPR244 UZN244 VJJ244 VTF244 WDB244 WMX244 WWT244 X244 AE244 AL244 X92 AE92 AL92 AH109 AH119 AT109 AT119 BF109 BF119 X131 AE131 AL131"/>
    <dataValidation type="decimal" allowBlank="1" showErrorMessage="1" errorTitle="Ошибка" error="Допускается ввод только неотрицательных чисел!" sqref="WVX182 F267:I267 F263:I263 F259:Q259 O166 JK166 TG166 ADC166 AMY166 AWU166 BGQ166 BQM166 CAI166 CKE166 CUA166 DDW166 DNS166 DXO166 EHK166 ERG166 FBC166 FKY166 FUU166 GEQ166 GOM166 GYI166 HIE166 HSA166 IBW166 ILS166 IVO166 JFK166 JPG166 JZC166 KIY166 KSU166 LCQ166 LMM166 LWI166 MGE166 MQA166 MZW166 NJS166 NTO166 ODK166 ONG166 OXC166 PGY166 PQU166 QAQ166 QKM166 QUI166 REE166 ROA166 RXW166 SHS166 SRO166 TBK166 TLG166 TVC166 UEY166 UOU166 UYQ166 VIM166 VSI166 WCE166 WMA166 WVW166 P182 JL182 TH182 ADD182 AMZ182 AWV182 BGR182 BQN182 CAJ182 CKF182 CUB182 DDX182 DNT182 DXP182 EHL182 ERH182 FBD182 FKZ182 FUV182 GER182 GON182 GYJ182 HIF182 HSB182 IBX182 ILT182 IVP182 JFL182 JPH182 JZD182 KIZ182 KSV182 LCR182 LMN182 LWJ182 MGF182 MQB182 MZX182 NJT182 NTP182 ODL182 ONH182 OXD182 PGZ182 PQV182 QAR182 QKN182 QUJ182 REF182 ROB182 RXX182 SHT182 SRP182 TBL182 TLH182 TVD182 UEZ182 UOV182 UYR182 VIN182 VSJ182 WCF182 WMB182 H215:S215">
      <formula1>0</formula1>
      <formula2>9.99999999999999E+23</formula2>
    </dataValidation>
    <dataValidation type="list" allowBlank="1" showInputMessage="1" showErrorMessage="1" errorTitle="Ошибка" error="Выберите значение из списка" prompt="Выберите значение из списка" sqref="G215 M109 M166">
      <formula1>kind_of_heat_transfer</formula1>
    </dataValidation>
    <dataValidation type="list" allowBlank="1" showInputMessage="1" showErrorMessage="1" errorTitle="Ошибка" error="Выберите значение из списка" prompt="Выберите значение из списка" sqref="F215">
      <formula1>kind_of_tariff_unit</formula1>
    </dataValidation>
    <dataValidation type="list" allowBlank="1" showInputMessage="1" errorTitle="Ошибка" error="Выберите значение из списка" prompt="Выберите значение из списка" sqref="WWR129 WWR90 WVW72:WWD72 JK36:JR36 TG36:TN36 ADC36:ADJ36 AMY36:ANF36 AWU36:AXB36 BGQ36:BGX36 BQM36:BQT36 CAI36:CAP36 CKE36:CKL36 CUA36:CUH36 DDW36:DED36 DNS36:DNZ36 DXO36:DXV36 EHK36:EHR36 ERG36:ERN36 FBC36:FBJ36 FKY36:FLF36 FUU36:FVB36 GEQ36:GEX36 GOM36:GOT36 GYI36:GYP36 HIE36:HIL36 HSA36:HSH36 IBW36:ICD36 ILS36:ILZ36 IVO36:IVV36 JFK36:JFR36 JPG36:JPN36 JZC36:JZJ36 KIY36:KJF36 KSU36:KTB36 LCQ36:LCX36 LMM36:LMT36 LWI36:LWP36 MGE36:MGL36 MQA36:MQH36 MZW36:NAD36 NJS36:NJZ36 NTO36:NTV36 ODK36:ODR36 ONG36:ONN36 OXC36:OXJ36 PGY36:PHF36 PQU36:PRB36 QAQ36:QAX36 QKM36:QKT36 QUI36:QUP36 REE36:REL36 ROA36:ROH36 RXW36:RYD36 SHS36:SHZ36 SRO36:SRV36 TBK36:TBR36 TLG36:TLN36 TVC36:TVJ36 UEY36:UFF36 UOU36:UPB36 UYQ36:UYX36 VIM36:VIT36 VSI36:VSP36 WCE36:WCL36 WMA36:WMH36 WVW36:WWD36 JK54:JR54 TG54:TN54 ADC54:ADJ54 AMY54:ANF54 AWU54:AXB54 BGQ54:BGX54 BQM54:BQT54 CAI54:CAP54 CKE54:CKL54 CUA54:CUH54 DDW54:DED54 DNS54:DNZ54 DXO54:DXV54 EHK54:EHR54 ERG54:ERN54 FBC54:FBJ54 FKY54:FLF54 FUU54:FVB54 GEQ54:GEX54 GOM54:GOT54 GYI54:GYP54 HIE54:HIL54 HSA54:HSH54 IBW54:ICD54 ILS54:ILZ54 IVO54:IVV54 JFK54:JFR54 JPG54:JPN54 JZC54:JZJ54 KIY54:KJF54 KSU54:KTB54 LCQ54:LCX54 LMM54:LMT54 LWI54:LWP54 MGE54:MGL54 MQA54:MQH54 MZW54:NAD54 NJS54:NJZ54 NTO54:NTV54 ODK54:ODR54 ONG54:ONN54 OXC54:OXJ54 PGY54:PHF54 PQU54:PRB54 QAQ54:QAX54 QKM54:QKT54 QUI54:QUP54 REE54:REL54 ROA54:ROH54 RXW54:RYD54 SHS54:SHZ54 SRO54:SRV54 TBK54:TBR54 TLG54:TLN54 TVC54:TVJ54 UEY54:UFF54 UOU54:UPB54 UYQ54:UYX54 VIM54:VIT54 VSI54:VSP54 WCE54:WCL54 WMA54:WMH54 WVW54:WWD54 JK72:JR72 TG72:TN72 ADC72:ADJ72 AMY72:ANF72 AWU72:AXB72 BGQ72:BGX72 BQM72:BQT72 CAI72:CAP72 CKE72:CKL72 CUA72:CUH72 DDW72:DED72 DNS72:DNZ72 DXO72:DXV72 EHK72:EHR72 ERG72:ERN72 FBC72:FBJ72 FKY72:FLF72 FUU72:FVB72 GEQ72:GEX72 GOM72:GOT72 GYI72:GYP72 HIE72:HIL72 HSA72:HSH72 IBW72:ICD72 ILS72:ILZ72 IVO72:IVV72 JFK72:JFR72 JPG72:JPN72 JZC72:JZJ72 KIY72:KJF72 KSU72:KTB72 LCQ72:LCX72 LMM72:LMT72 LWI72:LWP72 MGE72:MGL72 MQA72:MQH72 MZW72:NAD72 NJS72:NJZ72 NTO72:NTV72 ODK72:ODR72 ONG72:ONN72 OXC72:OXJ72 PGY72:PHF72 PQU72:PRB72 QAQ72:QAX72 QKM72:QKT72 QUI72:QUP72 REE72:REL72 ROA72:ROH72 RXW72:RYD72 SHS72:SHZ72 SRO72:SRV72 TBK72:TBR72 TLG72:TLN72 TVC72:TVJ72 UEY72:UFF72 UOU72:UPB72 UYQ72:UYX72 VIM72:VIT72 VSI72:VSP72 WCE72:WCL72 WMA72:WMH72 WCZ242:WDG242 KF90 UB90 ADX90 ANT90 AXP90 BHL90 BRH90 CBD90 CKZ90 CUV90 DER90 DON90 DYJ90 EIF90 ESB90 FBX90 FLT90 FVP90 GFL90 GPH90 GZD90 HIZ90 HSV90 ICR90 IMN90 IWJ90 JGF90 JQB90 JZX90 KJT90 KTP90 LDL90 LNH90 LXD90 MGZ90 MQV90 NAR90 NKN90 NUJ90 OEF90 OOB90 OXX90 PHT90 PRP90 QBL90 QLH90 QVD90 REZ90 ROV90 RYR90 SIN90 SSJ90 TCF90 TMB90 TVX90 UFT90 UPP90 UZL90 VJH90 VTD90 WCZ90 WMV90 VTD242:VTK242 KF129 UB129 ADX129 ANT129 AXP129 BHL129 BRH129 CBD129 CKZ129 CUV129 DER129 DON129 DYJ129 EIF129 ESB129 FBX129 FLT129 FVP129 GFL129 GPH129 GZD129 HIZ129 HSV129 ICR129 IMN129 IWJ129 JGF129 JQB129 JZX129 KJT129 KTP129 LDL129 LNH129 LXD129 MGZ129 MQV129 NAR129 NKN129 NUJ129 OEF129 OOB129 OXX129 PHT129 PRP129 QBL129 QLH129 QVD129 REZ129 ROV129 RYR129 SIN129 SSJ129 TCF129 TMB129 TVX129 UFT129 UPP129 UZL129 VJH129 VTD129 WCZ129 WMV129 UZL242:UZS242 JK165 TG165 ADC165 AMY165 AWU165 BGQ165 BQM165 CAI165 CKE165 CUA165 DDW165 DNS165 DXO165 EHK165 ERG165 FBC165 FKY165 FUU165 GEQ165 GOM165 GYI165 HIE165 HSA165 IBW165 ILS165 IVO165 JFK165 JPG165 JZC165 KIY165 KSU165 LCQ165 LMM165 LWI165 MGE165 MQA165 MZW165 NJS165 NTO165 ODK165 ONG165 OXC165 PGY165 PQU165 QAQ165 QKM165 QUI165 REE165 ROA165 RXW165 SHS165 SRO165 TBK165 TLG165 TVC165 UEY165 UOU165 UYQ165 VIM165 VSI165 WCE165 WMA165 WVW165 VJH242:VJO242 JK147 TG147 ADC147 AMY147 AWU147 BGQ147 BQM147 CAI147 CKE147 CUA147 DDW147 DNS147 DXO147 EHK147 ERG147 FBC147 FKY147 FUU147 GEQ147 GOM147 GYI147 HIE147 HSA147 IBW147 ILS147 IVO147 JFK147 JPG147 JZC147 KIY147 KSU147 LCQ147 LMM147 LWI147 MGE147 MQA147 MZW147 NJS147 NTO147 ODK147 ONG147 OXC147 PGY147 PQU147 QAQ147 QKM147 QUI147 REE147 ROA147 RXW147 SHS147 SRO147 TBK147 TLG147 TVC147 UEY147 UOU147 UYQ147 VIM147 VSI147 WCE147 WMA147 WVW147 UFT242:UGA242 WWR242:WWY242 WMV242:WNC242 WVW224:WWD224 JK224:JR224 TG224:TN224 ADC224:ADJ224 AMY224:ANF224 AWU224:AXB224 BGQ224:BGX224 BQM224:BQT224 CAI224:CAP224 CKE224:CKL224 CUA224:CUH224 DDW224:DED224 DNS224:DNZ224 DXO224:DXV224 EHK224:EHR224 ERG224:ERN224 FBC224:FBJ224 FKY224:FLF224 FUU224:FVB224 GEQ224:GEX224 GOM224:GOT224 GYI224:GYP224 HIE224:HIL224 HSA224:HSH224 IBW224:ICD224 ILS224:ILZ224 IVO224:IVV224 JFK224:JFR224 JPG224:JPN224 JZC224:JZJ224 KIY224:KJF224 KSU224:KTB224 LCQ224:LCX224 LMM224:LMT224 LWI224:LWP224 MGE224:MGL224 MQA224:MQH224 MZW224:NAD224 NJS224:NJZ224 NTO224:NTV224 ODK224:ODR224 ONG224:ONN224 OXC224:OXJ224 PGY224:PHF224 PQU224:PRB224 QAQ224:QAX224 QKM224:QKT224 QUI224:QUP224 REE224:REL224 ROA224:ROH224 RXW224:RYD224 SHS224:SHZ224 SRO224:SRV224 TBK224:TBR224 TLG224:TLN224 TVC224:TVJ224 UEY224:UFF224 UOU224:UPB224 UYQ224:UYX224 VIM224:VIT224 VSI224:VSP224 WCE224:WCL224 WMA224:WMH224 UPP242:UPW242 KF242:KM242 UB242:UI242 ADX242:AEE242 ANT242:AOA242 AXP242:AXW242 BHL242:BHS242 BRH242:BRO242 CBD242:CBK242 CKZ242:CLG242 CUV242:CVC242 DER242:DEY242 DON242:DOU242 DYJ242:DYQ242 EIF242:EIM242 ESB242:ESI242 FBX242:FCE242 FLT242:FMA242 FVP242:FVW242 GFL242:GFS242 GPH242:GPO242 GZD242:GZK242 HIZ242:HJG242 HSV242:HTC242 ICR242:ICY242 IMN242:IMU242 IWJ242:IWQ242 JGF242:JGM242 JQB242:JQI242 JZX242:KAE242 KJT242:KKA242 KTP242:KTW242 LDL242:LDS242 LNH242:LNO242 LXD242:LXK242 MGZ242:MHG242 MQV242:MRC242 NAR242:NAY242 NKN242:NKU242 NUJ242:NUQ242 OEF242:OEM242 OOB242:OOI242 OXX242:OYE242 PHT242:PIA242 PRP242:PRW242 QBL242:QBS242 QLH242:QLO242 QVD242:QVK242 REZ242:RFG242 ROV242:RPC242 RYR242:RYY242 SIN242:SIU242 SSJ242:SSQ242 TCF242:TCM242 TMB242:TMI242 TVX242:TWE242">
      <formula1>kind_of_cons</formula1>
    </dataValidation>
    <dataValidation type="list" allowBlank="1" showInputMessage="1" showErrorMessage="1" errorTitle="Ошибка" error="Выберите значение из списка" sqref="WVW71 O35 JK35 TG35 ADC35 AMY35 AWU35 BGQ35 BQM35 CAI35 CKE35 CUA35 DDW35 DNS35 DXO35 EHK35 ERG35 FBC35 FKY35 FUU35 GEQ35 GOM35 GYI35 HIE35 HSA35 IBW35 ILS35 IVO35 JFK35 JPG35 JZC35 KIY35 KSU35 LCQ35 LMM35 LWI35 MGE35 MQA35 MZW35 NJS35 NTO35 ODK35 ONG35 OXC35 PGY35 PQU35 QAQ35 QKM35 QUI35 REE35 ROA35 RXW35 SHS35 SRO35 TBK35 TLG35 TVC35 UEY35 UOU35 UYQ35 VIM35 VSI35 WCE35 WMA35 WVW35 O53 JK53 TG53 ADC53 AMY53 AWU53 BGQ53 BQM53 CAI53 CKE53 CUA53 DDW53 DNS53 DXO53 EHK53 ERG53 FBC53 FKY53 FUU53 GEQ53 GOM53 GYI53 HIE53 HSA53 IBW53 ILS53 IVO53 JFK53 JPG53 JZC53 KIY53 KSU53 LCQ53 LMM53 LWI53 MGE53 MQA53 MZW53 NJS53 NTO53 ODK53 ONG53 OXC53 PGY53 PQU53 QAQ53 QKM53 QUI53 REE53 ROA53 RXW53 SHS53 SRO53 TBK53 TLG53 TVC53 UEY53 UOU53 UYQ53 VIM53 VSI53 WCE53 WMA53 WVW53 O71 JK71 TG71 ADC71 AMY71 AWU71 BGQ71 BQM71 CAI71 CKE71 CUA71 DDW71 DNS71 DXO71 EHK71 ERG71 FBC71 FKY71 FUU71 GEQ71 GOM71 GYI71 HIE71 HSA71 IBW71 ILS71 IVO71 JFK71 JPG71 JZC71 KIY71 KSU71 LCQ71 LMM71 LWI71 MGE71 MQA71 MZW71 NJS71 NTO71 ODK71 ONG71 OXC71 PGY71 PQU71 QAQ71 QKM71 QUI71 REE71 ROA71 RXW71 SHS71 SRO71 TBK71 TLG71 TVC71 UEY71 UOU71 UYQ71 VIM71 VSI71 WCE71 WMA71 O164 JK164 TG164 ADC164 AMY164 AWU164 BGQ164 BQM164 CAI164 CKE164 CUA164 DDW164 DNS164 DXO164 EHK164 ERG164 FBC164 FKY164 FUU164 GEQ164 GOM164 GYI164 HIE164 HSA164 IBW164 ILS164 IVO164 JFK164 JPG164 JZC164 KIY164 KSU164 LCQ164 LMM164 LWI164 MGE164 MQA164 MZW164 NJS164 NTO164 ODK164 ONG164 OXC164 PGY164 PQU164 QAQ164 QKM164 QUI164 REE164 ROA164 RXW164 SHS164 SRO164 TBK164 TLG164 TVC164 UEY164 UOU164 UYQ164 VIM164 VSI164 WCE164 WMA164 WVW164 WVW223 O223 JK223 TG223 ADC223 AMY223 AWU223 BGQ223 BQM223 CAI223 CKE223 CUA223 DDW223 DNS223 DXO223 EHK223 ERG223 FBC223 FKY223 FUU223 GEQ223 GOM223 GYI223 HIE223 HSA223 IBW223 ILS223 IVO223 JFK223 JPG223 JZC223 KIY223 KSU223 LCQ223 LMM223 LWI223 MGE223 MQA223 MZW223 NJS223 NTO223 ODK223 ONG223 OXC223 PGY223 PQU223 QAQ223 QKM223 QUI223 REE223 ROA223 RXW223 SHS223 SRO223 TBK223 TLG223 TVC223 UEY223 UOU223 UYQ223 VIM223 VSI223 WCE223 WMA223 O241 KF241 UB241 ADX241 ANT241 AXP241 BHL241 BRH241 CBD241 CKZ241 CUV241 DER241 DON241 DYJ241 EIF241 ESB241 FBX241 FLT241 FVP241 GFL241 GPH241 GZD241 HIZ241 HSV241 ICR241 IMN241 IWJ241 JGF241 JQB241 JZX241 KJT241 KTP241 LDL241 LNH241 LXD241 MGZ241 MQV241 NAR241 NKN241 NUJ241 OEF241 OOB241 OXX241 PHT241 PRP241 QBL241 QLH241 QVD241 REZ241 ROV241 RYR241 SIN241 SSJ241 TCF241 TMB241 TVX241 UFT241 UPP241 UZL241 VJH241 VTD241 WCZ241 WMV241 WWR241">
      <formula1>kind_of_scheme_in</formula1>
    </dataValidation>
    <dataValidation type="list" allowBlank="1" showInputMessage="1" showErrorMessage="1" errorTitle="Ошибка" error="Выберите значение из списка" sqref="WXG108 KU108 UQ108 AEM108 AOI108 AYE108 BIA108 BRW108 CBS108 CLO108 CVK108 DFG108 DPC108 DYY108 EIU108 ESQ108 FCM108 FMI108 FWE108 GGA108 GPW108 GZS108 HJO108 HTK108 IDG108 INC108 IWY108 JGU108 JQQ108 KAM108 KKI108 KUE108 LEA108 LNW108 LXS108 MHO108 MRK108 NBG108 NLC108 NUY108 OEU108 OOQ108 OYM108 PII108 PSE108 QCA108 QLW108 QVS108 RFO108 RPK108 RZG108 SJC108 SSY108 TCU108 TMQ108 TWM108 UGI108 UQE108 VAA108 VJW108 VTS108 WDO108 WNK108 O108">
      <formula1>kind_of_cons</formula1>
    </dataValidation>
    <dataValidation type="list" allowBlank="1" showInputMessage="1" showErrorMessage="1" errorTitle="Ошибка" error="Выберите значение из списка" sqref="WWP91 WWP130 KD243 JI37 TE37 ADA37 AMW37 AWS37 BGO37 BQK37 CAG37 CKC37 CTY37 DDU37 DNQ37 DXM37 EHI37 ERE37 FBA37 FKW37 FUS37 GEO37 GOK37 GYG37 HIC37 HRY37 IBU37 ILQ37 IVM37 JFI37 JPE37 JZA37 KIW37 KSS37 LCO37 LMK37 LWG37 MGC37 MPY37 MZU37 NJQ37 NTM37 ODI37 ONE37 OXA37 PGW37 PQS37 QAO37 QKK37 QUG37 REC37 RNY37 RXU37 SHQ37 SRM37 TBI37 TLE37 TVA37 UEW37 UOS37 UYO37 VIK37 VSG37 WCC37 WLY37 WVU37 TZ243 JI55 TE55 ADA55 AMW55 AWS55 BGO55 BQK55 CAG55 CKC55 CTY55 DDU55 DNQ55 DXM55 EHI55 ERE55 FBA55 FKW55 FUS55 GEO55 GOK55 GYG55 HIC55 HRY55 IBU55 ILQ55 IVM55 JFI55 JPE55 JZA55 KIW55 KSS55 LCO55 LMK55 LWG55 MGC55 MPY55 MZU55 NJQ55 NTM55 ODI55 ONE55 OXA55 PGW55 PQS55 QAO55 QKK55 QUG55 REC55 RNY55 RXU55 SHQ55 SRM55 TBI55 TLE55 TVA55 UEW55 UOS55 UYO55 VIK55 VSG55 WCC55 WLY55 WVU55 ADV243 JI73 TE73 ADA73 AMW73 AWS73 BGO73 BQK73 CAG73 CKC73 CTY73 DDU73 DNQ73 DXM73 EHI73 ERE73 FBA73 FKW73 FUS73 GEO73 GOK73 GYG73 HIC73 HRY73 IBU73 ILQ73 IVM73 JFI73 JPE73 JZA73 KIW73 KSS73 LCO73 LMK73 LWG73 MGC73 MPY73 MZU73 NJQ73 NTM73 ODI73 ONE73 OXA73 PGW73 PQS73 QAO73 QKK73 QUG73 REC73 RNY73 RXU73 SHQ73 SRM73 TBI73 TLE73 TVA73 UEW73 UOS73 UYO73 VIK73 VSG73 WCC73 WLY73 WVU73 ANR243 KD91 TZ91 ADV91 ANR91 AXN91 BHJ91 BRF91 CBB91 CKX91 CUT91 DEP91 DOL91 DYH91 EID91 ERZ91 FBV91 FLR91 FVN91 GFJ91 GPF91 GZB91 HIX91 HST91 ICP91 IML91 IWH91 JGD91 JPZ91 JZV91 KJR91 KTN91 LDJ91 LNF91 LXB91 MGX91 MQT91 NAP91 NKL91 NUH91 OED91 ONZ91 OXV91 PHR91 PRN91 QBJ91 QLF91 QVB91 REX91 ROT91 RYP91 SIL91 SSH91 TCD91 TLZ91 TVV91 UFR91 UPN91 UZJ91 VJF91 VTB91 WCX91 WMT91 AXN243 KD130 TZ130 ADV130 ANR130 AXN130 BHJ130 BRF130 CBB130 CKX130 CUT130 DEP130 DOL130 DYH130 EID130 ERZ130 FBV130 FLR130 FVN130 GFJ130 GPF130 GZB130 HIX130 HST130 ICP130 IML130 IWH130 JGD130 JPZ130 JZV130 KJR130 KTN130 LDJ130 LNF130 LXB130 MGX130 MQT130 NAP130 NKL130 NUH130 OED130 ONZ130 OXV130 PHR130 PRN130 QBJ130 QLF130 QVB130 REX130 ROT130 RYP130 SIL130 SSH130 TCD130 TLZ130 TVV130 UFR130 UPN130 UZJ130 VJF130 VTB130 WCX130 WMT130 M148 JI148 TE148 ADA148 AMW148 AWS148 BGO148 BQK148 CAG148 CKC148 CTY148 DDU148 DNQ148 DXM148 EHI148 ERE148 FBA148 FKW148 FUS148 GEO148 GOK148 GYG148 HIC148 HRY148 IBU148 ILQ148 IVM148 JFI148 JPE148 JZA148 KIW148 KSS148 LCO148 LMK148 LWG148 MGC148 MPY148 MZU148 NJQ148 NTM148 ODI148 ONE148 OXA148 PGW148 PQS148 QAO148 QKK148 QUG148 REC148 RNY148 RXU148 SHQ148 SRM148 TBI148 TLE148 TVA148 UEW148 UOS148 UYO148 VIK148 VSG148 WCC148 WLY148 WVU148 M225 JI225 TE225 ADA225 AMW225 AWS225 BGO225 BQK225 CAG225 CKC225 CTY225 DDU225 DNQ225 DXM225 EHI225 ERE225 FBA225 FKW225 FUS225 GEO225 GOK225 GYG225 HIC225 HRY225 IBU225 ILQ225 IVM225 JFI225 JPE225 JZA225 KIW225 KSS225 LCO225 LMK225 LWG225 MGC225 MPY225 MZU225 NJQ225 NTM225 ODI225 ONE225 OXA225 PGW225 PQS225 QAO225 QKK225 QUG225 REC225 RNY225 RXU225 SHQ225 SRM225 TBI225 TLE225 TVA225 UEW225 UOS225 UYO225 VIK225 VSG225 WCC225 WLY225 WVU225 M243 WWP243 WMT243 WCX243 VTB243 VJF243 UZJ243 UPN243 UFR243 TVV243 TLZ243 TCD243 SSH243 SIL243 RYP243 ROT243 REX243 QVB243 QLF243 QBJ243 PRN243 PHR243 OXV243 ONZ243 OED243 NUH243 NKL243 NAP243 MQT243 MGX243 LXB243 LNF243 LDJ243 KTN243 KJR243 JZV243 JPZ243 JGD243 IWH243 IML243 ICP243 HST243 HIX243 GZB243 GPF243 GFJ243 FVN243 FLR243 FBV243 ERZ243 EID243 DYH243 DOL243 DEP243 CUT243 CKX243 CBB243 BRF243 BHJ243 M37 M55 M73 M91 M130">
      <formula1>kind_of_heat_transfer</formula1>
    </dataValidation>
    <dataValidation type="list" allowBlank="1" showInputMessage="1" showErrorMessage="1" errorTitle="Ошибка" error="Выберите значение из списка" prompt="Выберите значение из списка" sqref="E9:E10">
      <formula1>kind_group_rates_load_filter</formula1>
    </dataValidation>
    <dataValidation allowBlank="1" showInputMessage="1" showErrorMessage="1" prompt="Выберите виды деятельности, выполнив двойной щелчок левой кнопки мыши по ячейке." sqref="F9:F10"/>
    <dataValidation type="list" allowBlank="1" showInputMessage="1" showErrorMessage="1" errorTitle="Ошибка" error="Выберите значение из списка" prompt="Территория действия тарифа выбирается из выпадающего списка. Доступные для выбора территории определяются на листе &quot;Территории&quot;. Для каждого вида тарифа должна указываться территория, содержащая только те МР/МО, где действует данный вид тарифа." sqref="N9:N11 N15:N17">
      <formula1>DESCRIPTION_TERRITORY</formula1>
    </dataValidation>
    <dataValidation type="textLength" operator="lessThanOrEqual" allowBlank="1" showInputMessage="1" showErrorMessage="1" errorTitle="Ошибка" error="Допускается ввод не более 900 символов!" prompt="Введите ссылку на обосновывающие материалы, загруженные с помощью &quot;ЕИАС Мониторинг&quot;." sqref="H316 J291 F311">
      <formula1>900</formula1>
    </dataValidation>
    <dataValidation type="list" allowBlank="1" showDropDown="1" showInputMessage="1" showErrorMessage="1" error="для выбора выполните двойной щелчок по ячейке" prompt="Для выбора выполните двойной щелчок левой клавиши мыши по соответствующей ячейке." sqref="G331">
      <formula1>"a"</formula1>
    </dataValidation>
    <dataValidation allowBlank="1" sqref="WWO94:WWZ95 JH39:JS45 TD39:TO45 ACZ39:ADK45 AMV39:ANG45 AWR39:AXC45 BGN39:BGY45 BQJ39:BQU45 CAF39:CAQ45 CKB39:CKM45 CTX39:CUI45 DDT39:DEE45 DNP39:DOA45 DXL39:DXW45 EHH39:EHS45 ERD39:ERO45 FAZ39:FBK45 FKV39:FLG45 FUR39:FVC45 GEN39:GEY45 GOJ39:GOU45 GYF39:GYQ45 HIB39:HIM45 HRX39:HSI45 IBT39:ICE45 ILP39:IMA45 IVL39:IVW45 JFH39:JFS45 JPD39:JPO45 JYZ39:JZK45 KIV39:KJG45 KSR39:KTC45 LCN39:LCY45 LMJ39:LMU45 LWF39:LWQ45 MGB39:MGM45 MPX39:MQI45 MZT39:NAE45 NJP39:NKA45 NTL39:NTW45 ODH39:ODS45 OND39:ONO45 OWZ39:OXK45 PGV39:PHG45 PQR39:PRC45 QAN39:QAY45 QKJ39:QKU45 QUF39:QUQ45 REB39:REM45 RNX39:ROI45 RXT39:RYE45 SHP39:SIA45 SRL39:SRW45 TBH39:TBS45 TLD39:TLO45 TUZ39:TVK45 UEV39:UFG45 UOR39:UPC45 UYN39:UYY45 VIJ39:VIU45 VSF39:VSQ45 WCB39:WCM45 WLX39:WMI45 WVT39:WWE45 KC94:KN95 TY94:UJ95 ADU94:AEF95 ANQ94:AOB95 AXM94:AXX95 BHI94:BHT95 BRE94:BRP95 CBA94:CBL95 CKW94:CLH95 CUS94:CVD95 DEO94:DEZ95 DOK94:DOV95 DYG94:DYR95 EIC94:EIN95 ERY94:ESJ95 FBU94:FCF95 FLQ94:FMB95 FVM94:FVX95 GFI94:GFT95 GPE94:GPP95 GZA94:GZL95 HIW94:HJH95 HSS94:HTD95 ICO94:ICZ95 IMK94:IMV95 IWG94:IWR95 JGC94:JGN95 JPY94:JQJ95 JZU94:KAF95 KJQ94:KKB95 KTM94:KTX95 LDI94:LDT95 LNE94:LNP95 LXA94:LXL95 MGW94:MHH95 MQS94:MRD95 NAO94:NAZ95 NKK94:NKV95 NUG94:NUR95 OEC94:OEN95 ONY94:OOJ95 OXU94:OYF95 PHQ94:PIB95 PRM94:PRX95 QBI94:QBT95 QLE94:QLP95 QVA94:QVL95 REW94:RFH95 ROS94:RPD95 RYO94:RYZ95 SIK94:SIV95 SSG94:SSR95 TCC94:TCN95 TLY94:TMJ95 TVU94:TWF95 UFQ94:UGB95 UPM94:UPX95 UZI94:UZT95 VJE94:VJP95 VTA94:VTL95 WCW94:WDH95 WMS94:WND95 KR114:LH114 UN114:VD114 AEJ114:AEZ114 AOF114:AOV114 AYB114:AYR114 BHX114:BIN114 BRT114:BSJ114 CBP114:CCF114 CLL114:CMB114 CVH114:CVX114 DFD114:DFT114 DOZ114:DPP114 DYV114:DZL114 EIR114:EJH114 ESN114:ETD114 FCJ114:FCZ114 FMF114:FMV114 FWB114:FWR114 GFX114:GGN114 GPT114:GQJ114 GZP114:HAF114 HJL114:HKB114 HTH114:HTX114 IDD114:IDT114 IMZ114:INP114 IWV114:IXL114 JGR114:JHH114 JQN114:JRD114 KAJ114:KAZ114 KKF114:KKV114 KUB114:KUR114 LDX114:LEN114 LNT114:LOJ114 LXP114:LYF114 MHL114:MIB114 MRH114:MRX114 NBD114:NBT114 NKZ114:NLP114 NUV114:NVL114 OER114:OFH114 OON114:OPD114 OYJ114:OYZ114 PIF114:PIV114 PSB114:PSR114 QBX114:QCN114 QLT114:QMJ114 QVP114:QWF114 RFL114:RGB114 RPH114:RPX114 RZD114:RZT114 SIZ114:SJP114 SSV114:STL114 TCR114:TDH114 TMN114:TND114 TWJ114:TWZ114 UGF114:UGV114 UQB114:UQR114 UZX114:VAN114 VJT114:VKJ114 VTP114:VUF114 WDL114:WEB114 WNH114:WNX114 WXD114:WXT114 L81:U81 AMV75:ANG81 AWR75:AXC81 BGN75:BGY81 BQJ75:BQU81 CAF75:CAQ81 CKB75:CKM81 CTX75:CUI81 DDT75:DEE81 DNP75:DOA81 DXL75:DXW81 EHH75:EHS81 ERD75:ERO81 FAZ75:FBK81 FKV75:FLG81 FUR75:FVC81 GEN75:GEY81 GOJ75:GOU81 GYF75:GYQ81 HIB75:HIM81 HRX75:HSI81 IBT75:ICE81 ILP75:IMA81 IVL75:IVW81 JFH75:JFS81 JPD75:JPO81 JYZ75:JZK81 KIV75:KJG81 KSR75:KTC81 LCN75:LCY81 LMJ75:LMU81 LWF75:LWQ81 MGB75:MGM81 MPX75:MQI81 MZT75:NAE81 NJP75:NKA81 NTL75:NTW81 ODH75:ODS81 OND75:ONO81 OWZ75:OXK81 PGV75:PHG81 PQR75:PRC81 QAN75:QAY81 QKJ75:QKU81 QUF75:QUQ81 REB75:REM81 RNX75:ROI81 RXT75:RYE81 SHP75:SIA81 SRL75:SRW81 TBH75:TBS81 TLD75:TLO81 TUZ75:TVK81 UEV75:UFG81 UOR75:UPC81 UYN75:UYY81 VIJ75:VIU81 VSF75:VSQ81 WCB75:WCM81 WLX75:WMI81 WVT75:WWE81 JH75:JS81 TD75:TO81 ACZ75:ADK81 ACZ227:ADK233 JH227:JS233 TD227:TO233 WVT227:WWE233 WLX227:WMI233 WCB227:WCM233 VSF227:VSQ233 VIJ227:VIU233 UYN227:UYY233 UOR227:UPC233 UEV227:UFG233 TUZ227:TVK233 TLD227:TLO233 TBH227:TBS233 SRL227:SRW233 SHP227:SIA233 RXT227:RYE233 RNX227:ROI233 REB227:REM233 QUF227:QUQ233 QKJ227:QKU233 QAN227:QAY233 PQR227:PRC233 PGV227:PHG233 OWZ227:OXK233 OND227:ONO233 ODH227:ODS233 NTL227:NTW233 NJP227:NKA233 MZT227:NAE233 MPX227:MQI233 MGB227:MGM233 LWF227:LWQ233 LMJ227:LMU233 LCN227:LCY233 KSR227:KTC233 KIV227:KJG233 JYZ227:JZK233 JPD227:JPO233 JFH227:JFS233 IVL227:IVW233 ILP227:IMA233 IBT227:ICE233 HRX227:HSI233 HIB227:HIM233 GYF227:GYQ233 GOJ227:GOU233 GEN227:GEY233 FUR227:FVC233 FKV227:FLG233 FAZ227:FBK233 ERD227:ERO233 EHH227:EHS233 DXL227:DXW233 DNP227:DOA233 DDT227:DEE233 CTX227:CUI233 CKB227:CKM233 CAF227:CAQ233 BQJ227:BQU233 BGN227:BGY233 AWR227:AXC233 AMV227:ANG233 L233:U233 L252:U252 TD57:TO63 ACZ57:ADK63 AMV57:ANG63 AWR57:AXC63 BGN57:BGY63 BQJ57:BQU63 CAF57:CAQ63 CKB57:CKM63 CTX57:CUI63 DDT57:DEE63 DNP57:DOA63 DXL57:DXW63 EHH57:EHS63 ERD57:ERO63 FAZ57:FBK63 FKV57:FLG63 FUR57:FVC63 GEN57:GEY63 GOJ57:GOU63 GYF57:GYQ63 HIB57:HIM63 HRX57:HSI63 IBT57:ICE63 ILP57:IMA63 IVL57:IVW63 JFH57:JFS63 JPD57:JPO63 JYZ57:JZK63 KIV57:KJG63 KSR57:KTC63 LCN57:LCY63 LMJ57:LMU63 LWF57:LWQ63 MGB57:MGM63 MPX57:MQI63 MZT57:NAE63 NJP57:NKA63 NTL57:NTW63 ODH57:ODS63 OND57:ONO63 OWZ57:OXK63 PGV57:PHG63 PQR57:PRC63 QAN57:QAY63 QKJ57:QKU63 QUF57:QUQ63 REB57:REM63 RNX57:ROI63 RXT57:RYE63 SHP57:SIA63 SRL57:SRW63 TBH57:TBS63 TLD57:TLO63 TUZ57:TVK63 UEV57:UFG63 UOR57:UPC63 UYN57:UYY63 VIJ57:VIU63 VSF57:VSQ63 WCB57:WCM63 WLX57:WMI63 WVT57:WWE63 JH57:JS63 L251:W251 AMV251:ANG252 MGW245:MHH250 MGB251:MGM252 ADU245:AEF250 ACZ251:ADK252 GFI245:GFT250 GEN251:GEY252 KC245:KN250 JH251:JS252 LXA245:LXL250 LWF251:LWQ252 TY245:UJ250 TD251:TO252 DEO245:DEZ250 DDT251:DEE252 WWO245:WWZ250 WVT251:WWE252 LNE245:LNP250 LMJ251:LMU252 WMS245:WND250 WLX251:WMI252 FVM245:FVX250 FUR251:FVC252 WCW245:WDH250 WCB251:WCM252 LDI245:LDT250 LCN251:LCY252 VTA245:VTL250 VSF251:VSQ252 BRE245:BRP250 BQJ251:BQU252 VJE245:VJP250 VIJ251:VIU252 KTM245:KTX250 KSR251:KTC252 UZI245:UZT250 UYN251:UYY252 FLQ245:FMB250 FKV251:FLG252 UPM245:UPX250 UOR251:UPC252 KJQ245:KKB250 KIV251:KJG252 UFQ245:UGB250 UEV251:UFG252 CUS245:CVD250 CTX251:CUI252 TVU245:TWF250 TUZ251:TVK252 JZU245:KAF250 JYZ251:JZK252 TLY245:TMJ250 TLD251:TLO252 FBU245:FCF250 FAZ251:FBK252 TCC245:TCN250 TBH251:TBS252 JPY245:JQJ250 JPD251:JPO252 SSG245:SSR250 SRL251:SRW252 AXM245:AXX250 AWR251:AXC252 SIK245:SIV250 SHP251:SIA252 JGC245:JGN250 JFH251:JFS252 RYO245:RYZ250 RXT251:RYE252 ERY245:ESJ250 ERD251:ERO252 ROS245:RPD250 RNX251:ROI252 IWG245:IWR250 IVL251:IVW252 REW245:RFH250 REB251:REM252 CKW245:CLH250 CKB251:CKM252 QVA245:QVL250 QUF251:QUQ252 IMK245:IMV250 ILP251:IMA252 QLE245:QLP250 QKJ251:QKU252 EIC245:EIN250 EHH251:EHS252 QBI245:QBT250 QAN251:QAY252 ICO245:ICZ250 IBT251:ICE252 PRM245:PRX250 PQR251:PRC252 BHI245:BHT250 BGN251:BGY252 PHQ245:PIB250 PGV251:PHG252 HSS245:HTD250 HRX251:HSI252 OXU245:OYF250 OWZ251:OXK252 DYG245:DYR250 DXL251:DXW252 ONY245:OOJ250 OND251:ONO252 HIW245:HJH250 HIB251:HIM252 OEC245:OEN250 ODH251:ODS252 CBA245:CBL250 CAF251:CAQ252 NUG245:NUR250 NTL251:NTW252 GZA245:GZL250 GYF251:GYQ252 NKK245:NKV250 NJP251:NKA252 DOK245:DOV250 DNP251:DOA252 NAO245:NAZ250 MZT251:NAE252 GPE245:GPP250 GOJ251:GOU252 MQS245:MRD250 MPX251:MQI252 ANQ245:AOB250 L246:AR250 L245:AQ245"/>
    <dataValidation type="list" allowBlank="1" showInputMessage="1" showErrorMessage="1" errorTitle="Ошибка" error="Выберите значение из списка" prompt="Выберите значение из списка" sqref="E291">
      <formula1>kind_of_forms</formula1>
    </dataValidation>
    <dataValidation type="textLength" operator="lessThanOrEqual" allowBlank="1" showInputMessage="1" showErrorMessage="1" errorTitle="Ошибка" error="Допускается ввод не более 900 символов!" prompt="Укажите поставщика" sqref="WXE119 M119 KS119 UO119 AEK119 AOG119 AYC119 BHY119 BRU119 CBQ119 CLM119 CVI119 DFE119 DPA119 DYW119 EIS119 ESO119 FCK119 FMG119 FWC119 GFY119 GPU119 GZQ119 HJM119 HTI119 IDE119 INA119 IWW119 JGS119 JQO119 KAK119 KKG119 KUC119 LDY119 LNU119 LXQ119 MHM119 MRI119 NBE119 NLA119 NUW119 OES119 OOO119 OYK119 PIG119 PSC119 QBY119 QLU119 QVQ119 RFM119 RPI119 RZE119 SJA119 SSW119 TCS119 TMO119 TWK119 UGG119 UQC119 UZY119 VJU119 VTQ119 WDM119 WNI119">
      <formula1>900</formula1>
    </dataValidation>
    <dataValidation type="list" allowBlank="1" showInputMessage="1" errorTitle="Ошибка" error="Выберите значение из списка" prompt="Выберите значение из списка" sqref="WNI109 JI166 TE166 ADA166 AMW166 AWS166 BGO166 BQK166 CAG166 CKC166 CTY166 DDU166 DNQ166 DXM166 EHI166 ERE166 FBA166 FKW166 FUS166 GEO166 GOK166 GYG166 HIC166 HRY166 IBU166 ILQ166 IVM166 JFI166 JPE166 JZA166 KIW166 KSS166 LCO166 LMK166 LWG166 MGC166 MPY166 MZU166 NJQ166 NTM166 ODI166 ONE166 OXA166 PGW166 PQS166 QAO166 QKK166 QUG166 REC166 RNY166 RXU166 SHQ166 SRM166 TBI166 TLE166 TVA166 UEW166 UOS166 UYO166 VIK166 VSG166 WCC166 WLY166 WVU166 WXE109 KS109 UO109 AEK109 AOG109 AYC109 BHY109 BRU109 CBQ109 CLM109 CVI109 DFE109 DPA109 DYW109 EIS109 ESO109 FCK109 FMG109 FWC109 GFY109 GPU109 GZQ109 HJM109 HTI109 IDE109 INA109 IWW109 JGS109 JQO109 KAK109 KKG109 KUC109 LDY109 LNU109 LXQ109 MHM109 MRI109 NBE109 NLA109 NUW109 OES109 OOO109 OYK109 PIG109 PSC109 QBY109 QLU109 QVQ109 RFM109 RPI109 RZE109 SJA109 SSW109 TCS109 TMO109 TWK109 UGG109 UQC109 UZY109 VJU109 VTQ109 WDM109">
      <formula1>kind_of_heat_transfer</formula1>
    </dataValidation>
    <dataValidation allowBlank="1" prompt="Для выбора выполните двойной щелчок левой клавиши мыши по соответствующей ячейке." sqref="KC93:KN93 TY93:UJ93 ADU93:AEF93 ANQ93:AOB93 AXM93:AXX93 BHI93:BHT93 BRE93:BRP93 CBA93:CBL93 CKW93:CLH93 CUS93:CVD93 DEO93:DEZ93 DOK93:DOV93 DYG93:DYR93 EIC93:EIN93 ERY93:ESJ93 FBU93:FCF93 FLQ93:FMB93 FVM93:FVX93 GFI93:GFT93 GPE93:GPP93 GZA93:GZL93 HIW93:HJH93 HSS93:HTD93 ICO93:ICZ93 IMK93:IMV93 IWG93:IWR93 JGC93:JGN93 JPY93:JQJ93 JZU93:KAF93 KJQ93:KKB93 KTM93:KTX93 LDI93:LDT93 LNE93:LNP93 LXA93:LXL93 MGW93:MHH93 MQS93:MRD93 NAO93:NAZ93 NKK93:NKV93 NUG93:NUR93 OEC93:OEN93 ONY93:OOJ93 OXU93:OYF93 PHQ93:PIB93 PRM93:PRX93 QBI93:QBT93 QLE93:QLP93 QVA93:QVL93 REW93:RFH93 ROS93:RPD93 RYO93:RYZ93 SIK93:SIV93 SSG93:SSR93 TCC93:TCN93 TLY93:TMJ93 TVU93:TWF93 UFQ93:UGB93 UPM93:UPX93 UZI93:UZT93 VJE93:VJP93 VTA93:VTL93 WCW93:WDH93 WMS93:WND93 WWO93:WWZ93 JH150:JS156 TD150:TO156 ACZ150:ADK156 AMV150:ANG156 AWR150:AXC156 BGN150:BGY156 BQJ150:BQU156 CAF150:CAQ156 CKB150:CKM156 CTX150:CUI156 DDT150:DEE156 DNP150:DOA156 DXL150:DXW156 EHH150:EHS156 ERD150:ERO156 FAZ150:FBK156 FKV150:FLG156 FUR150:FVC156 GEN150:GEY156 GOJ150:GOU156 GYF150:GYQ156 HIB150:HIM156 HRX150:HSI156 IBT150:ICE156 ILP150:IMA156 IVL150:IVW156 JFH150:JFS156 JPD150:JPO156 JYZ150:JZK156 KIV150:KJG156 KSR150:KTC156 LCN150:LCY156 LMJ150:LMU156 LWF150:LWQ156 MGB150:MGM156 MPX150:MQI156 MZT150:NAE156 NJP150:NKA156 NTL150:NTW156 ODH150:ODS156 OND150:ONO156 OWZ150:OXK156 PGV150:PHG156 PQR150:PRC156 QAN150:QAY156 QKJ150:QKU156 QUF150:QUQ156 REB150:REM156 RNX150:ROI156 RXT150:RYE156 SHP150:SIA156 SRL150:SRW156 TBH150:TBS156 TLD150:TLO156 TUZ150:TVK156 UEV150:UFG156 UOR150:UPC156 UYN150:UYY156 VIJ150:VIU156 VSF150:VSQ156 WCB150:WCM156 WLX150:WMI156 WVT150:WWE156 L174:U174 KR115:LH118 UN115:VD118 AEJ115:AEZ118 AOF115:AOV118 AYB115:AYR118 BHX115:BIN118 BRT115:BSJ118 CBP115:CCF118 CLL115:CMB118 CVH115:CVX118 DFD115:DFT118 DOZ115:DPP118 DYV115:DZL118 EIR115:EJH118 ESN115:ETD118 FCJ115:FCZ118 FMF115:FMV118 FWB115:FWR118 GFX115:GGN118 GPT115:GQJ118 GZP115:HAF118 HJL115:HKB118 HTH115:HTX118 IDD115:IDT118 IMZ115:INP118 IWV115:IXL118 JGR115:JHH118 JQN115:JRD118 KAJ115:KAZ118 KKF115:KKV118 KUB115:KUR118 LDX115:LEN118 LNT115:LOJ118 LXP115:LYF118 MHL115:MIB118 MRH115:MRX118 NBD115:NBT118 NKZ115:NLP118 NUV115:NVL118 OER115:OFH118 OON115:OPD118 OYJ115:OYZ118 PIF115:PIV118 PSB115:PSR118 QBX115:QCN118 QLT115:QMJ118 QVP115:QWF118 RFL115:RGB118 RPH115:RPX118 RZD115:RZT118 SIZ115:SJP118 SSV115:STL118 TCR115:TDH118 TMN115:TND118 TWJ115:TWZ118 UGF115:UGV118 UQB115:UQR118 UZX115:VAN118 VJT115:VKJ118 VTP115:VUF118 WDL115:WEB118 WNH115:WNX118 WXD115:WXT118 KR111:LH113 UN111:VD113 AEJ111:AEZ113 AOF111:AOV113 AYB111:AYR113 BHX111:BIN113 BRT111:BSJ113 CBP111:CCF113 CLL111:CMB113 CVH111:CVX113 DFD111:DFT113 DOZ111:DPP113 DYV111:DZL113 EIR111:EJH113 ESN111:ETD113 FCJ111:FCZ113 FMF111:FMV113 FWB111:FWR113 GFX111:GGN113 GPT111:GQJ113 GZP111:HAF113 HJL111:HKB113 HTH111:HTX113 IDD111:IDT113 IMZ111:INP113 IWV111:IXL113 JGR111:JHH113 JQN111:JRD113 KAJ111:KAZ113 KKF111:KKV113 KUB111:KUR113 LDX111:LEN113 LNT111:LOJ113 LXP111:LYF113 MHL111:MIB113 MRH111:MRX113 NBD111:NBT113 NKZ111:NLP113 NUV111:NVL113 OER111:OFH113 OON111:OPD113 OYJ111:OYZ113 PIF111:PIV113 PSB111:PSR113 QBX111:QCN113 QLT111:QMJ113 QVP111:QWF113 RFL111:RGB113 RPH111:RPX113 RZD111:RZT113 SIZ111:SJP113 SSV111:STL113 TCR111:TDH113 TMN111:TND113 TWJ111:TWZ113 UGF111:UGV113 UQB111:UQR113 UZX111:VAN113 VJT111:VKJ113 VTP111:VUF113 WDL111:WEB113 WNH111:WNX113 WXD111:WXT113 WVT184:WWF188 JH184:JT188 TD184:TP188 ACZ184:ADL188 AMV184:ANH188 AWR184:AXD188 BGN184:BGZ188 BQJ184:BQV188 CAF184:CAR188 CKB184:CKN188 CTX184:CUJ188 DDT184:DEF188 DNP184:DOB188 DXL184:DXX188 EHH184:EHT188 ERD184:ERP188 FAZ184:FBL188 FKV184:FLH188 FUR184:FVD188 GEN184:GEZ188 GOJ184:GOV188 GYF184:GYR188 HIB184:HIN188 HRX184:HSJ188 IBT184:ICF188 ILP184:IMB188 IVL184:IVX188 JFH184:JFT188 JPD184:JPP188 JYZ184:JZL188 KIV184:KJH188 KSR184:KTD188 LCN184:LCZ188 LMJ184:LMV188 LWF184:LWR188 MGB184:MGN188 MPX184:MQJ188 MZT184:NAF188 NJP184:NKB188 NTL184:NTX188 ODH184:ODT188 OND184:ONP188 OWZ184:OXL188 PGV184:PHH188 PQR184:PRD188 QAN184:QAZ188 QKJ184:QKV188 QUF184:QUR188 REB184:REN188 RNX184:ROJ188 RXT184:RYF188 SHP184:SIB188 SRL184:SRX188 TBH184:TBT188 TLD184:TLP188 TUZ184:TVL188 UEV184:UFH188 UOR184:UPD188 UYN184:UYZ188 VIJ184:VIV188 VSF184:VSR188 WCB184:WCN188 WLX184:WMJ188 L100:W100 WVT168:WWE174 WLX168:WMI174 WCB168:WCM174 VSF168:VSQ174 VIJ168:VIU174 UYN168:UYY174 UOR168:UPC174 UEV168:UFG174 TUZ168:TVK174 TLD168:TLO174 TBH168:TBS174 SRL168:SRW174 SHP168:SIA174 RXT168:RYE174 RNX168:ROI174 REB168:REM174 QUF168:QUQ174 QKJ168:QKU174 QAN168:QAY174 PQR168:PRC174 PGV168:PHG174 OWZ168:OXK174 OND168:ONO174 ODH168:ODS174 NTL168:NTW174 NJP168:NKA174 MZT168:NAE174 MPX168:MQI174 MGB168:MGM174 LWF168:LWQ174 LMJ168:LMU174 LCN168:LCY174 KSR168:KTC174 KIV168:KJG174 JYZ168:JZK174 JPD168:JPO174 JFH168:JFS174 IVL168:IVW174 ILP168:IMA174 IBT168:ICE174 HRX168:HSI174 HIB168:HIM174 GYF168:GYQ174 GOJ168:GOU174 GEN168:GEY174 FUR168:FVC174 FKV168:FLG174 FAZ168:FBK174 ERD168:ERO174 EHH168:EHS174 DXL168:DXW174 DNP168:DOA174 DDT168:DEE174 CTX168:CUI174 CKB168:CKM174 CAF168:CAQ174 BQJ168:BQU174 BGN168:BGY174 AWR168:AXC174 AMV168:ANG174 ACZ168:ADK174 TD168:TO174 JH168:JS174 CAF200:CBA204 CKB200:CKW204 CTX200:CUS204 DDT200:DEO204 DNP200:DOK204 DXL200:DYG204 EHH200:EIC204 ERD200:ERY204 FAZ200:FBU204 FKV200:FLQ204 FUR200:FVM204 GEN200:GFI204 GOJ200:GPE204 GYF200:GZA204 HIB200:HIW204 HRX200:HSS204 IBT200:ICO204 ILP200:IMK204 IVL200:IWG204 JFH200:JGC204 JPD200:JPY204 JYZ200:JZU204 KIV200:KJQ204 KSR200:KTM204 LCN200:LDI204 LMJ200:LNE204 LWF200:LXA204 MGB200:MGW204 MPX200:MQS204 MZT200:NAO204 NJP200:NKK204 NTL200:NUG204 ODH200:OEC204 OND200:ONY204 OWZ200:OXU204 PGV200:PHQ204 PQR200:PRM204 QAN200:QBI204 QKJ200:QLE204 QUF200:QVA204 REB200:REW204 RNX200:ROS204 RXT200:RYO204 SHP200:SIK204 SRL200:SSG204 TBH200:TCC204 TLD200:TLY204 TUZ200:TVU204 UEV200:UFQ204 UOR200:UPM204 UYN200:UZI204 VIJ200:VJE204 VSF200:VTA204 WCB200:WCW204 WLX200:WMS204 BQJ200:BRE204 WVT200:WWO204 BGN200:BHI204 AMV200:ANQ204 AWR200:AXM204 JH200:KC204 ACZ200:ADU204 TD200:TY204 KC96:KN98 JH99:JS100 TY96:UJ98 TD99:TO100 ADU96:AEF98 ACZ99:ADK100 ANQ96:AOB98 AMV99:ANG100 AXM96:AXX98 AWR99:AXC100 BHI96:BHT98 BGN99:BGY100 BRE96:BRP98 BQJ99:BQU100 CBA96:CBL98 CAF99:CAQ100 CKW96:CLH98 CKB99:CKM100 CUS96:CVD98 CTX99:CUI100 DEO96:DEZ98 DDT99:DEE100 DOK96:DOV98 DNP99:DOA100 DYG96:DYR98 DXL99:DXW100 EIC96:EIN98 EHH99:EHS100 ERY96:ESJ98 ERD99:ERO100 FBU96:FCF98 FAZ99:FBK100 FLQ96:FMB98 FKV99:FLG100 FVM96:FVX98 FUR99:FVC100 GFI96:GFT98 GEN99:GEY100 GPE96:GPP98 GOJ99:GOU100 GZA96:GZL98 GYF99:GYQ100 HIW96:HJH98 HIB99:HIM100 HSS96:HTD98 HRX99:HSI100 ICO96:ICZ98 IBT99:ICE100 IMK96:IMV98 ILP99:IMA100 IWG96:IWR98 IVL99:IVW100 JGC96:JGN98 JFH99:JFS100 JPY96:JQJ98 JPD99:JPO100 JZU96:KAF98 JYZ99:JZK100 KJQ96:KKB98 KIV99:KJG100 KTM96:KTX98 KSR99:KTC100 LDI96:LDT98 LCN99:LCY100 LNE96:LNP98 LMJ99:LMU100 LXA96:LXL98 LWF99:LWQ100 MGW96:MHH98 MGB99:MGM100 MQS96:MRD98 MPX99:MQI100 NAO96:NAZ98 MZT99:NAE100 NKK96:NKV98 NJP99:NKA100 NUG96:NUR98 NTL99:NTW100 OEC96:OEN98 ODH99:ODS100 ONY96:OOJ98 OND99:ONO100 OXU96:OYF98 OWZ99:OXK100 PHQ96:PIB98 PGV99:PHG100 PRM96:PRX98 PQR99:PRC100 QBI96:QBT98 QAN99:QAY100 QLE96:QLP98 QKJ99:QKU100 QVA96:QVL98 QUF99:QUQ100 REW96:RFH98 REB99:REM100 ROS96:RPD98 RNX99:ROI100 RYO96:RYZ98 RXT99:RYE100 SIK96:SIV98 SHP99:SIA100 SSG96:SSR98 SRL99:SRW100 TCC96:TCN98 TBH99:TBS100 TLY96:TMJ98 TLD99:TLO100 TVU96:TWF98 TUZ99:TVK100 UFQ96:UGB98 UEV99:UFG100 UPM96:UPX98 UOR99:UPC100 UZI96:UZT98 UYN99:UYY100 VJE96:VJP98 VIJ99:VIU100 VTA96:VTL98 VSF99:VSQ100 WCW96:WDH98 WCB99:WCM100 WMS96:WND98 WLX99:WMI100 WWO96:WWZ98 WVT99:WWE100 WWO132:WWZ137 WVT138:WWE138 WMS132:WND137 WLX138:WMI138 WCW132:WDH137 WCB138:WCM138 VTA132:VTL137 VSF138:VSQ138 VJE132:VJP137 VIJ138:VIU138 UZI132:UZT137 UYN138:UYY138 UPM132:UPX137 UOR138:UPC138 UFQ132:UGB137 UEV138:UFG138 TVU132:TWF137 TUZ138:TVK138 TLY132:TMJ137 TLD138:TLO138 TCC132:TCN137 TBH138:TBS138 SSG132:SSR137 SRL138:SRW138 SIK132:SIV137 SHP138:SIA138 RYO132:RYZ137 RXT138:RYE138 ROS132:RPD137 RNX138:ROI138 REW132:RFH137 REB138:REM138 QVA132:QVL137 QUF138:QUQ138 QLE132:QLP137 QKJ138:QKU138 QBI132:QBT137 QAN138:QAY138 PRM132:PRX137 PQR138:PRC138 PHQ132:PIB137 PGV138:PHG138 OXU132:OYF137 OWZ138:OXK138 ONY132:OOJ137 OND138:ONO138 OEC132:OEN137 ODH138:ODS138 NUG132:NUR137 NTL138:NTW138 NKK132:NKV137 NJP138:NKA138 NAO132:NAZ137 MZT138:NAE138 MQS132:MRD137 MPX138:MQI138 MGW132:MHH137 MGB138:MGM138 LXA132:LXL137 LWF138:LWQ138 LNE132:LNP137 LMJ138:LMU138 LDI132:LDT137 LCN138:LCY138 KTM132:KTX137 KSR138:KTC138 KJQ132:KKB137 KIV138:KJG138 JZU132:KAF137 JYZ138:JZK138 JPY132:JQJ137 JPD138:JPO138 JGC132:JGN137 JFH138:JFS138 IWG132:IWR137 IVL138:IVW138 IMK132:IMV137 ILP138:IMA138 ICO132:ICZ137 IBT138:ICE138 HSS132:HTD137 HRX138:HSI138 HIW132:HJH137 HIB138:HIM138 GZA132:GZL137 GYF138:GYQ138 GPE132:GPP137 GOJ138:GOU138 GFI132:GFT137 GEN138:GEY138 FVM132:FVX137 FUR138:FVC138 FLQ132:FMB137 FKV138:FLG138 FBU132:FCF137 FAZ138:FBK138 ERY132:ESJ137 ERD138:ERO138 EIC132:EIN137 EHH138:EHS138 DYG132:DYR137 DXL138:DXW138 DOK132:DOV137 DNP138:DOA138 DEO132:DEZ137 DDT138:DEE138 CUS132:CVD137 CTX138:CUI138 CKW132:CLH137 CKB138:CKM138 CBA132:CBL137 CAF138:CAQ138 BRE132:BRP137 BQJ138:BQU138 BHI132:BHT137 BGN138:BGY138 AXM132:AXX137 AWR138:AXC138 ANQ132:AOB137 AMV138:ANG138 ADU132:AEF137 ACZ138:ADK138 TY132:UJ137 TD138:TO138 KC132:KN137 JH138:JS138"/>
    <dataValidation type="textLength" operator="lessThanOrEqual" allowBlank="1" showErrorMessage="1" errorTitle="Ошибка" error="Допускается ввод не более 900 символов!" sqref="M196 JI196 TE196 ADA196 AMW196 AWS196 BGO196 BQK196 CAG196 CKC196 CTY196 DDU196 DNQ196 DXM196 EHI196 ERE196 FBA196 FKW196 FUS196 GEO196 GOK196 GYG196 HIC196 HRY196 IBU196 ILQ196 IVM196 JFI196 JPE196 JZA196 KIW196 KSS196 LCO196 LMK196 LWG196 MGC196 MPY196 MZU196 NJQ196 NTM196 ODI196 ONE196 OXA196 PGW196 PQS196 QAO196 QKK196 QUG196 REC196 RNY196 RXU196 SHQ196 SRM196 TBI196 TLE196 TVA196 UEW196 UOS196 UYO196 VIK196 VSG196 WCC196 WLY196 WVU196">
      <formula1>900</formula1>
    </dataValidation>
    <dataValidation type="textLength" operator="lessThanOrEqual" allowBlank="1" showInputMessage="1" showErrorMessage="1" errorTitle="Ошибка" error="Допускается ввод не более 900 символов!" prompt="Укажите заявителя" sqref="M182 JI182 TE182 ADA182 AMW182 AWS182 BGO182 BQK182 CAG182 CKC182 CTY182 DDU182 DNQ182 DXM182 EHI182 ERE182 FBA182 FKW182 FUS182 GEO182 GOK182 GYG182 HIC182 HRY182 IBU182 ILQ182 IVM182 JFI182 JPE182 JZA182 KIW182 KSS182 LCO182 LMK182 LWG182 MGC182 MPY182 MZU182 NJQ182 NTM182 ODI182 ONE182 OXA182 PGW182 PQS182 QAO182 QKK182 QUG182 REC182 RNY182 RXU182 SHQ182 SRM182 TBI182 TLE182 TVA182 UEW182 UOS182 UYO182 VIK182 VSG182 WCC182 WLY182 WVU182">
      <formula1>900</formula1>
    </dataValidation>
    <dataValidation type="list" allowBlank="1" showInputMessage="1" showErrorMessage="1" errorTitle="Ошибка" error="Выберите значение из списка" prompt="Выберите значение из списка" sqref="Q206:Q208">
      <formula1>kind_of_load4</formula1>
    </dataValidation>
    <dataValidation type="list" allowBlank="1" showInputMessage="1" showErrorMessage="1" errorTitle="Ошибка" error="Выберите значение из списка" prompt="Выберите значение из списка" sqref="U206:U207 U210:U211">
      <formula1>kind_of_nets</formula1>
    </dataValidation>
    <dataValidation type="list" allowBlank="1" showInputMessage="1" showErrorMessage="1" errorTitle="Ошибка" error="Выберите значение из списка" prompt="Выберите значение из списка" sqref="Y206 Y210">
      <formula1>kind_of_diameters</formula1>
    </dataValidation>
    <dataValidation type="list" allowBlank="1" showInputMessage="1" showErrorMessage="1" errorTitle="Ошибка" error="Выберите значение из списка" prompt="Выберите значение из списка" sqref="O36:V36 O54:V54 O72:V72 O147:V147 O224:V224 O165 O90 O242 O129">
      <formula1>kind_of_cons</formula1>
    </dataValidation>
    <dataValidation type="list" allowBlank="1" showInputMessage="1" showErrorMessage="1" errorTitle="Ошибка" error="Выберите значение из списка" prompt="Выберите значение из списка" sqref="J355 J367">
      <formula1>kind_of_control_method</formula1>
    </dataValidation>
  </dataValidations>
  <pageMargins left="0.75" right="0.75" top="1" bottom="1" header="0.5" footer="0.5"/>
  <pageSetup paperSize="9" orientation="portrait" horizontalDpi="200" verticalDpi="200"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0">
    <tabColor rgb="FFCCCCFF"/>
  </sheetPr>
  <dimension ref="A1:L54"/>
  <sheetViews>
    <sheetView showGridLines="0" topLeftCell="D1" zoomScaleNormal="100" workbookViewId="0">
      <selection activeCell="J20" sqref="J20"/>
    </sheetView>
  </sheetViews>
  <sheetFormatPr defaultRowHeight="11.25"/>
  <cols>
    <col min="1" max="1" width="10.7109375" style="190" hidden="1" customWidth="1"/>
    <col min="2" max="2" width="10.7109375" style="85" hidden="1" customWidth="1"/>
    <col min="3" max="3" width="3.7109375" style="19" hidden="1" customWidth="1"/>
    <col min="4" max="4" width="1.7109375" style="22" customWidth="1"/>
    <col min="5" max="5" width="55.28515625" style="22" customWidth="1"/>
    <col min="6" max="6" width="50.7109375" style="22" customWidth="1"/>
    <col min="7" max="7" width="3.7109375" style="21" customWidth="1"/>
    <col min="8" max="8" width="9.140625" style="22"/>
    <col min="9" max="9" width="9.140625" style="52"/>
    <col min="10" max="10" width="30" style="22" customWidth="1"/>
    <col min="11" max="16384" width="9.140625" style="22"/>
  </cols>
  <sheetData>
    <row r="1" spans="1:12" s="362" customFormat="1" ht="3" customHeight="1">
      <c r="A1" s="360"/>
      <c r="B1" s="361"/>
      <c r="F1" s="362">
        <v>26361126</v>
      </c>
      <c r="G1" s="363"/>
      <c r="I1" s="363"/>
    </row>
    <row r="2" spans="1:12" s="18" customFormat="1" ht="14.25">
      <c r="A2" s="189"/>
      <c r="B2" s="85"/>
      <c r="E2" s="368" t="e">
        <f ca="1">"Код шаблона: " &amp; GetCode()</f>
        <v>#NAME?</v>
      </c>
      <c r="F2" s="410"/>
      <c r="G2" s="367"/>
      <c r="H2" s="367"/>
      <c r="I2" s="367"/>
      <c r="J2" s="367"/>
      <c r="K2" s="367"/>
      <c r="L2" s="367"/>
    </row>
    <row r="3" spans="1:12" ht="14.25">
      <c r="E3" s="369" t="e">
        <f ca="1">"Версия " &amp; GetVersion()</f>
        <v>#NAME?</v>
      </c>
      <c r="F3" s="410"/>
      <c r="G3" s="40"/>
      <c r="H3" s="40"/>
      <c r="I3" s="40"/>
      <c r="J3" s="40"/>
      <c r="K3" s="40"/>
      <c r="L3" s="253"/>
    </row>
    <row r="4" spans="1:12" s="347" customFormat="1" ht="6">
      <c r="A4" s="341"/>
      <c r="B4" s="342"/>
      <c r="C4" s="343"/>
      <c r="D4" s="344"/>
      <c r="E4" s="364"/>
      <c r="F4" s="365"/>
      <c r="G4" s="366"/>
      <c r="I4" s="348"/>
    </row>
    <row r="5" spans="1:12" ht="39" customHeight="1">
      <c r="D5" s="23"/>
      <c r="E5" s="1227" t="s">
        <v>753</v>
      </c>
      <c r="F5" s="1228"/>
      <c r="G5" s="405"/>
      <c r="J5" s="289"/>
    </row>
    <row r="6" spans="1:12" s="347" customFormat="1" ht="6">
      <c r="A6" s="341"/>
      <c r="B6" s="342"/>
      <c r="C6" s="343"/>
      <c r="D6" s="344"/>
      <c r="E6" s="349"/>
      <c r="F6" s="350"/>
      <c r="G6" s="351"/>
      <c r="I6" s="348"/>
    </row>
    <row r="7" spans="1:12" ht="27">
      <c r="D7" s="23"/>
      <c r="E7" s="24" t="s">
        <v>50</v>
      </c>
      <c r="F7" s="308" t="s">
        <v>64</v>
      </c>
      <c r="G7" s="359"/>
    </row>
    <row r="8" spans="1:12" s="347" customFormat="1" ht="6">
      <c r="A8" s="341"/>
      <c r="B8" s="342"/>
      <c r="C8" s="343"/>
      <c r="D8" s="344"/>
      <c r="E8" s="345"/>
      <c r="F8" s="346"/>
      <c r="G8" s="344"/>
      <c r="I8" s="348"/>
    </row>
    <row r="9" spans="1:12" ht="27">
      <c r="D9" s="23"/>
      <c r="E9" s="24" t="s">
        <v>455</v>
      </c>
      <c r="F9" s="325" t="s">
        <v>83</v>
      </c>
      <c r="G9" s="358"/>
    </row>
    <row r="10" spans="1:12" s="347" customFormat="1" ht="6">
      <c r="A10" s="352"/>
      <c r="B10" s="342"/>
      <c r="C10" s="343"/>
      <c r="D10" s="353"/>
      <c r="E10" s="349"/>
      <c r="F10" s="354"/>
      <c r="G10" s="355"/>
      <c r="I10" s="348"/>
    </row>
    <row r="11" spans="1:12" ht="27">
      <c r="A11" s="192"/>
      <c r="D11" s="23"/>
      <c r="E11" s="78" t="s">
        <v>453</v>
      </c>
      <c r="F11" s="1197" t="s">
        <v>1007</v>
      </c>
      <c r="G11" s="356"/>
    </row>
    <row r="12" spans="1:12" ht="27">
      <c r="D12" s="23"/>
      <c r="E12" s="78" t="s">
        <v>454</v>
      </c>
      <c r="F12" s="1197" t="s">
        <v>1008</v>
      </c>
      <c r="G12" s="358"/>
    </row>
    <row r="13" spans="1:12" s="347" customFormat="1" ht="6">
      <c r="A13" s="352"/>
      <c r="B13" s="342"/>
      <c r="C13" s="343"/>
      <c r="D13" s="353"/>
      <c r="E13" s="349"/>
      <c r="F13" s="354"/>
      <c r="G13" s="355"/>
      <c r="I13" s="348"/>
    </row>
    <row r="14" spans="1:12" ht="27">
      <c r="D14" s="23"/>
      <c r="E14" s="78" t="s">
        <v>366</v>
      </c>
      <c r="F14" s="1157" t="s">
        <v>41</v>
      </c>
      <c r="G14" s="358"/>
    </row>
    <row r="15" spans="1:12" ht="27">
      <c r="D15" s="23"/>
      <c r="E15" s="78" t="s">
        <v>297</v>
      </c>
      <c r="F15" s="1158" t="s">
        <v>1695</v>
      </c>
      <c r="G15" s="358"/>
    </row>
    <row r="16" spans="1:12" ht="27">
      <c r="D16" s="23"/>
      <c r="E16" s="78" t="s">
        <v>572</v>
      </c>
      <c r="F16" s="1158" t="s">
        <v>1007</v>
      </c>
      <c r="G16" s="358"/>
    </row>
    <row r="17" spans="1:9" ht="19.5">
      <c r="D17" s="23"/>
      <c r="E17" s="24"/>
      <c r="F17" s="1047" t="s">
        <v>678</v>
      </c>
      <c r="G17" s="20"/>
    </row>
    <row r="18" spans="1:9" s="1046" customFormat="1" ht="5.25" hidden="1">
      <c r="A18" s="1043"/>
      <c r="B18" s="1041"/>
      <c r="C18" s="1044"/>
      <c r="D18" s="1045"/>
      <c r="E18" s="1039"/>
      <c r="F18" s="1038"/>
      <c r="G18" s="1045"/>
      <c r="I18" s="1042"/>
    </row>
    <row r="19" spans="1:9" ht="27">
      <c r="D19" s="23"/>
      <c r="E19" s="1040" t="s">
        <v>676</v>
      </c>
      <c r="F19" s="1158" t="s">
        <v>1643</v>
      </c>
      <c r="G19" s="358"/>
    </row>
    <row r="20" spans="1:9" ht="27">
      <c r="D20" s="23"/>
      <c r="E20" s="1040" t="s">
        <v>677</v>
      </c>
      <c r="F20" s="1157" t="s">
        <v>1644</v>
      </c>
      <c r="G20" s="358"/>
    </row>
    <row r="21" spans="1:9" s="1046" customFormat="1" ht="5.25" hidden="1">
      <c r="A21" s="1043"/>
      <c r="B21" s="1041"/>
      <c r="C21" s="1044"/>
      <c r="D21" s="1045"/>
      <c r="E21" s="1039"/>
      <c r="F21" s="1038"/>
      <c r="G21" s="1045"/>
      <c r="I21" s="1042"/>
    </row>
    <row r="22" spans="1:9" ht="19.5">
      <c r="D22" s="23"/>
      <c r="E22" s="24"/>
      <c r="F22" s="413" t="s">
        <v>579</v>
      </c>
      <c r="G22" s="20"/>
    </row>
    <row r="23" spans="1:9" s="1063" customFormat="1" ht="5.25" hidden="1">
      <c r="A23" s="1060"/>
      <c r="B23" s="1058"/>
      <c r="C23" s="1061"/>
      <c r="D23" s="1062"/>
      <c r="E23" s="1039"/>
      <c r="F23" s="1038"/>
      <c r="G23" s="1062"/>
      <c r="I23" s="1059"/>
    </row>
    <row r="24" spans="1:9" ht="27">
      <c r="D24" s="23"/>
      <c r="E24" s="1048" t="s">
        <v>679</v>
      </c>
      <c r="F24" s="1158" t="s">
        <v>1706</v>
      </c>
      <c r="G24" s="358"/>
    </row>
    <row r="25" spans="1:9" ht="27">
      <c r="D25" s="23"/>
      <c r="E25" s="1048" t="s">
        <v>680</v>
      </c>
      <c r="F25" s="1157" t="s">
        <v>1707</v>
      </c>
      <c r="G25" s="358"/>
    </row>
    <row r="26" spans="1:9" s="1063" customFormat="1" ht="5.25" hidden="1">
      <c r="A26" s="1060"/>
      <c r="B26" s="1058"/>
      <c r="C26" s="1061"/>
      <c r="D26" s="1062"/>
      <c r="E26" s="1039"/>
      <c r="F26" s="1038"/>
      <c r="G26" s="1062"/>
      <c r="I26" s="1059"/>
    </row>
    <row r="27" spans="1:9" s="347" customFormat="1" ht="35.1" customHeight="1">
      <c r="A27" s="352"/>
      <c r="B27" s="342"/>
      <c r="C27" s="343"/>
      <c r="D27" s="353"/>
      <c r="E27" s="349"/>
      <c r="F27" s="354"/>
      <c r="G27" s="355"/>
      <c r="I27" s="348"/>
    </row>
    <row r="28" spans="1:9" ht="27">
      <c r="D28" s="23"/>
      <c r="E28" s="78" t="s">
        <v>168</v>
      </c>
      <c r="F28" s="325" t="s">
        <v>83</v>
      </c>
      <c r="G28" s="358"/>
    </row>
    <row r="29" spans="1:9" ht="27">
      <c r="C29" s="27"/>
      <c r="D29" s="28"/>
      <c r="E29" s="29" t="s">
        <v>77</v>
      </c>
      <c r="F29" s="309" t="s">
        <v>1160</v>
      </c>
      <c r="G29" s="357"/>
    </row>
    <row r="30" spans="1:9" ht="27" hidden="1">
      <c r="C30" s="27"/>
      <c r="D30" s="28"/>
      <c r="E30" s="49" t="s">
        <v>201</v>
      </c>
      <c r="F30" s="310"/>
      <c r="G30" s="357"/>
    </row>
    <row r="31" spans="1:9" ht="27">
      <c r="C31" s="27"/>
      <c r="D31" s="28"/>
      <c r="E31" s="29" t="s">
        <v>51</v>
      </c>
      <c r="F31" s="309" t="s">
        <v>1161</v>
      </c>
      <c r="G31" s="357"/>
    </row>
    <row r="32" spans="1:9" ht="27">
      <c r="C32" s="27"/>
      <c r="D32" s="28"/>
      <c r="E32" s="29" t="s">
        <v>52</v>
      </c>
      <c r="F32" s="309" t="s">
        <v>1025</v>
      </c>
      <c r="G32" s="357"/>
      <c r="H32" s="30"/>
    </row>
    <row r="33" spans="1:9" s="347" customFormat="1" ht="6">
      <c r="A33" s="352"/>
      <c r="B33" s="342"/>
      <c r="C33" s="343"/>
      <c r="D33" s="353"/>
      <c r="E33" s="349"/>
      <c r="F33" s="354"/>
      <c r="G33" s="355"/>
      <c r="I33" s="348"/>
    </row>
    <row r="34" spans="1:9" ht="27">
      <c r="A34" s="191"/>
      <c r="D34" s="25"/>
      <c r="E34" s="748" t="s">
        <v>636</v>
      </c>
      <c r="F34" s="1159" t="s">
        <v>639</v>
      </c>
      <c r="G34" s="356"/>
    </row>
    <row r="35" spans="1:9" s="347" customFormat="1" ht="6">
      <c r="A35" s="352"/>
      <c r="B35" s="342"/>
      <c r="C35" s="343"/>
      <c r="D35" s="353"/>
      <c r="E35" s="349"/>
      <c r="F35" s="354"/>
      <c r="G35" s="355"/>
      <c r="I35" s="348"/>
    </row>
    <row r="36" spans="1:9" ht="27">
      <c r="A36" s="191"/>
      <c r="D36" s="25"/>
      <c r="E36" s="78" t="s">
        <v>241</v>
      </c>
      <c r="F36" s="1159" t="s">
        <v>202</v>
      </c>
      <c r="G36" s="356"/>
    </row>
    <row r="37" spans="1:9" s="347" customFormat="1" ht="6" hidden="1">
      <c r="A37" s="341"/>
      <c r="B37" s="342"/>
      <c r="C37" s="343"/>
      <c r="D37" s="344"/>
      <c r="E37" s="345"/>
      <c r="F37" s="346"/>
      <c r="G37" s="344"/>
      <c r="I37" s="348"/>
    </row>
    <row r="38" spans="1:9" s="1051" customFormat="1" ht="6" hidden="1">
      <c r="A38" s="1054"/>
      <c r="B38" s="1049"/>
      <c r="C38" s="1050"/>
      <c r="D38" s="1055"/>
      <c r="E38" s="1053"/>
      <c r="F38" s="1056"/>
      <c r="G38" s="1057"/>
      <c r="I38" s="1052"/>
    </row>
    <row r="39" spans="1:9" s="347" customFormat="1" ht="6">
      <c r="A39" s="352"/>
      <c r="B39" s="342"/>
      <c r="C39" s="343"/>
      <c r="D39" s="353"/>
      <c r="E39" s="349"/>
      <c r="F39" s="354"/>
      <c r="G39" s="355"/>
      <c r="I39" s="348"/>
    </row>
    <row r="40" spans="1:9" ht="27">
      <c r="A40" s="193"/>
      <c r="B40" s="87"/>
      <c r="D40" s="32"/>
      <c r="E40" s="31" t="s">
        <v>522</v>
      </c>
      <c r="F40" s="1157" t="s">
        <v>1645</v>
      </c>
      <c r="G40" s="356"/>
    </row>
    <row r="41" spans="1:9" ht="27">
      <c r="A41" s="193"/>
      <c r="B41" s="87"/>
      <c r="D41" s="32"/>
      <c r="E41" s="38" t="s">
        <v>523</v>
      </c>
      <c r="F41" s="1157" t="s">
        <v>1696</v>
      </c>
      <c r="G41" s="356"/>
    </row>
    <row r="42" spans="1:9" ht="19.5">
      <c r="D42" s="23"/>
      <c r="E42" s="24"/>
      <c r="F42" s="413" t="s">
        <v>555</v>
      </c>
      <c r="G42" s="20"/>
    </row>
    <row r="43" spans="1:9" ht="27">
      <c r="A43" s="193"/>
      <c r="D43" s="20"/>
      <c r="E43" s="411" t="s">
        <v>85</v>
      </c>
      <c r="F43" s="1161" t="s">
        <v>1646</v>
      </c>
      <c r="G43" s="356"/>
    </row>
    <row r="44" spans="1:9" ht="27">
      <c r="A44" s="193"/>
      <c r="B44" s="87"/>
      <c r="D44" s="32"/>
      <c r="E44" s="411" t="s">
        <v>86</v>
      </c>
      <c r="F44" s="1161" t="s">
        <v>1647</v>
      </c>
      <c r="G44" s="356"/>
    </row>
    <row r="45" spans="1:9" ht="27">
      <c r="A45" s="193"/>
      <c r="B45" s="87"/>
      <c r="D45" s="32"/>
      <c r="E45" s="411" t="s">
        <v>556</v>
      </c>
      <c r="F45" s="1161" t="s">
        <v>1648</v>
      </c>
      <c r="G45" s="356"/>
    </row>
    <row r="46" spans="1:9" ht="27">
      <c r="D46" s="23"/>
      <c r="E46" s="412" t="s">
        <v>557</v>
      </c>
      <c r="F46" s="1161" t="s">
        <v>1649</v>
      </c>
      <c r="G46" s="358"/>
    </row>
    <row r="47" spans="1:9" ht="3" customHeight="1">
      <c r="A47" s="193"/>
      <c r="D47" s="20"/>
      <c r="F47" s="156"/>
      <c r="G47" s="26"/>
    </row>
    <row r="48" spans="1:9" ht="69" customHeight="1">
      <c r="A48" s="193"/>
      <c r="B48" s="87"/>
      <c r="D48" s="1171" t="s">
        <v>754</v>
      </c>
      <c r="E48" s="1230" t="s">
        <v>752</v>
      </c>
      <c r="F48" s="1230"/>
      <c r="G48" s="26"/>
    </row>
    <row r="49" spans="1:9" ht="19.5">
      <c r="A49" s="193"/>
      <c r="B49" s="87"/>
      <c r="D49" s="32"/>
      <c r="E49" s="31"/>
      <c r="F49" s="157"/>
      <c r="G49" s="26"/>
    </row>
    <row r="50" spans="1:9" ht="19.5">
      <c r="A50" s="193"/>
      <c r="B50" s="87"/>
      <c r="D50" s="32"/>
      <c r="E50" s="38"/>
      <c r="F50" s="157"/>
      <c r="G50" s="26"/>
    </row>
    <row r="51" spans="1:9" ht="19.5">
      <c r="A51" s="193"/>
      <c r="B51" s="87"/>
      <c r="D51" s="32"/>
      <c r="E51" s="31"/>
      <c r="F51" s="157"/>
      <c r="G51" s="26"/>
    </row>
    <row r="54" spans="1:9">
      <c r="E54" s="1229"/>
      <c r="F54" s="1229"/>
      <c r="G54" s="1229"/>
      <c r="H54" s="1229"/>
      <c r="I54" s="1229"/>
    </row>
  </sheetData>
  <sheetProtection password="FA9C" sheet="1" objects="1" scenarios="1" formatColumns="0" formatRows="0"/>
  <dataConsolidate/>
  <mergeCells count="3">
    <mergeCell ref="E5:F5"/>
    <mergeCell ref="E54:I54"/>
    <mergeCell ref="E48:F48"/>
  </mergeCells>
  <phoneticPr fontId="10" type="noConversion"/>
  <dataValidations xWindow="446" yWindow="425" count="6">
    <dataValidation type="textLength" operator="lessThanOrEqual" allowBlank="1" showInputMessage="1" showErrorMessage="1" errorTitle="Ошибка" error="Допускается ввод не более 900 символов!" sqref="F25:F26 F30 F40:F41 F18 F43:F46 F23 F20:F21 F49:F51">
      <formula1>900</formula1>
    </dataValidation>
    <dataValidation type="list" allowBlank="1" showInputMessage="1" showErrorMessage="1" errorTitle="Ошибка" error="Выберите значение из списка" prompt="Выберите значение из списка" sqref="F36">
      <formula1>kind_of_NDS</formula1>
    </dataValidation>
    <dataValidation allowBlank="1" showInputMessage="1" showErrorMessage="1" prompt="Выберите дату из календаря (иконка справа от указанной ячейки), либо введите дату непосредственно в ячейку в формате - 'ДД.ММ.ГГГГ'." sqref="F24 F19 F15:F16"/>
    <dataValidation type="list" allowBlank="1" showInputMessage="1" showErrorMessage="1" errorTitle="Ошибка" error="Выберите значение из списка" prompt="Выберите значение из списка" sqref="F14">
      <formula1>kind_of_data_type</formula1>
    </dataValidation>
    <dataValidation allowBlank="1" showInputMessage="1" showErrorMessage="1" prompt="Для выбора выполните двойной щелчок левой клавиши мыши по соответствующей ячейке." sqref="F28 F9"/>
    <dataValidation type="list" allowBlank="1" showInputMessage="1" showErrorMessage="1" errorTitle="Ошибка" error="Выберите значение из списка" prompt="Выберите значение из списка" sqref="F34">
      <formula1>kind_of_org_type</formula1>
    </dataValidation>
  </dataValidations>
  <pageMargins left="0.75" right="0.75" top="1" bottom="1" header="0.5" footer="0.5"/>
  <pageSetup paperSize="8" orientation="portrait" r:id="rId1"/>
  <headerFooter alignWithMargins="0"/>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EHSHEET">
    <tabColor indexed="47"/>
  </sheetPr>
  <dimension ref="A1:BC87"/>
  <sheetViews>
    <sheetView showGridLines="0" zoomScaleNormal="100" workbookViewId="0"/>
  </sheetViews>
  <sheetFormatPr defaultRowHeight="11.25"/>
  <cols>
    <col min="1" max="1" width="32.5703125" style="7" customWidth="1"/>
    <col min="2" max="2" width="9.140625" style="136"/>
    <col min="3" max="3" width="9.140625" style="139"/>
    <col min="4" max="4" width="26.5703125" style="139" customWidth="1"/>
    <col min="5" max="6" width="26.5703125" style="79" customWidth="1"/>
    <col min="7" max="7" width="31.42578125" style="79" customWidth="1"/>
    <col min="8" max="8" width="40.85546875" style="79" customWidth="1"/>
    <col min="9" max="9" width="14.5703125" style="79" customWidth="1"/>
    <col min="10" max="10" width="26.85546875" style="79" customWidth="1"/>
    <col min="11" max="11" width="50" style="79" customWidth="1"/>
    <col min="12" max="13" width="10.7109375" style="79" customWidth="1"/>
    <col min="14" max="14" width="55.140625" style="79" customWidth="1"/>
    <col min="15" max="15" width="31.85546875" style="79" customWidth="1"/>
    <col min="16" max="16" width="23.85546875" style="79" customWidth="1"/>
    <col min="17" max="17" width="46.5703125" style="79" customWidth="1"/>
    <col min="18" max="18" width="24" style="79" bestFit="1" customWidth="1"/>
    <col min="19" max="19" width="20.5703125" style="79" customWidth="1"/>
    <col min="20" max="20" width="22" style="79" customWidth="1"/>
    <col min="21" max="22" width="26.42578125" style="79" customWidth="1"/>
    <col min="23" max="23" width="8.28515625" style="79" hidden="1" customWidth="1"/>
    <col min="24" max="24" width="59.7109375" style="79" customWidth="1"/>
    <col min="25" max="25" width="49.140625" style="79" customWidth="1"/>
    <col min="26" max="26" width="11.140625" style="79" customWidth="1"/>
    <col min="27" max="30" width="29" style="79" customWidth="1"/>
    <col min="31" max="31" width="9.140625" style="79"/>
    <col min="32" max="32" width="34.7109375" style="79" customWidth="1"/>
    <col min="33" max="33" width="9.140625" style="79"/>
    <col min="34" max="35" width="34.42578125" style="79" customWidth="1"/>
    <col min="36" max="36" width="9.140625" style="79"/>
    <col min="37" max="37" width="24.5703125" style="79" customWidth="1"/>
    <col min="38" max="38" width="9.140625" style="79"/>
    <col min="39" max="39" width="26.140625" style="79" customWidth="1"/>
    <col min="40" max="40" width="1.7109375" style="79" customWidth="1"/>
    <col min="41" max="41" width="9.140625" style="79"/>
    <col min="42" max="43" width="47.85546875" style="79" customWidth="1"/>
    <col min="44" max="44" width="1.7109375" style="79" customWidth="1"/>
    <col min="45" max="45" width="21.42578125" style="79" customWidth="1"/>
    <col min="46" max="46" width="1.7109375" style="79" customWidth="1"/>
    <col min="47" max="47" width="31.28515625" style="79" bestFit="1" customWidth="1"/>
    <col min="48" max="48" width="1.7109375" style="79" customWidth="1"/>
    <col min="49" max="50" width="9.140625" style="383"/>
    <col min="51" max="51" width="3.7109375" style="79" customWidth="1"/>
    <col min="52" max="52" width="20" style="79" customWidth="1"/>
    <col min="53" max="53" width="42.85546875" style="79" bestFit="1" customWidth="1"/>
    <col min="54" max="54" width="3.7109375" style="79" customWidth="1"/>
    <col min="55" max="55" width="55" style="79" customWidth="1"/>
    <col min="56" max="16384" width="9.140625" style="79"/>
  </cols>
  <sheetData>
    <row r="1" spans="1:55" s="135" customFormat="1" ht="43.5" customHeight="1">
      <c r="A1" s="141" t="s">
        <v>65</v>
      </c>
      <c r="B1" s="141" t="s">
        <v>359</v>
      </c>
      <c r="C1" s="141" t="s">
        <v>84</v>
      </c>
      <c r="D1" s="141" t="s">
        <v>81</v>
      </c>
      <c r="E1" s="141" t="s">
        <v>183</v>
      </c>
      <c r="F1" s="141" t="s">
        <v>223</v>
      </c>
      <c r="G1" s="141" t="s">
        <v>200</v>
      </c>
      <c r="H1" s="141" t="s">
        <v>204</v>
      </c>
      <c r="I1" s="141" t="s">
        <v>222</v>
      </c>
      <c r="J1" s="141" t="s">
        <v>239</v>
      </c>
      <c r="K1" s="141" t="s">
        <v>243</v>
      </c>
      <c r="L1" s="141"/>
      <c r="M1" s="141"/>
      <c r="N1" s="93" t="s">
        <v>279</v>
      </c>
      <c r="O1" s="141" t="s">
        <v>270</v>
      </c>
      <c r="P1" s="141" t="s">
        <v>294</v>
      </c>
      <c r="Q1" s="141" t="s">
        <v>337</v>
      </c>
      <c r="R1" s="141" t="s">
        <v>20</v>
      </c>
      <c r="S1" s="141" t="s">
        <v>28</v>
      </c>
      <c r="T1" s="154" t="s">
        <v>34</v>
      </c>
      <c r="U1" s="154" t="s">
        <v>39</v>
      </c>
      <c r="V1" s="425"/>
      <c r="W1" s="426" t="s">
        <v>323</v>
      </c>
      <c r="X1" s="382" t="s">
        <v>292</v>
      </c>
      <c r="Y1" s="382" t="s">
        <v>306</v>
      </c>
      <c r="Z1" s="141"/>
      <c r="AA1" s="199" t="s">
        <v>360</v>
      </c>
      <c r="AB1" s="199"/>
      <c r="AC1" s="199" t="s">
        <v>361</v>
      </c>
      <c r="AD1" s="199"/>
      <c r="AF1" s="154" t="s">
        <v>334</v>
      </c>
      <c r="AH1" s="141" t="s">
        <v>335</v>
      </c>
      <c r="AI1" s="141" t="s">
        <v>336</v>
      </c>
      <c r="AK1" s="141" t="s">
        <v>351</v>
      </c>
      <c r="AM1" s="141" t="s">
        <v>352</v>
      </c>
      <c r="AP1" s="141" t="s">
        <v>368</v>
      </c>
      <c r="AQ1" s="141" t="s">
        <v>367</v>
      </c>
      <c r="AS1" s="382" t="s">
        <v>373</v>
      </c>
      <c r="AU1" s="154" t="s">
        <v>381</v>
      </c>
      <c r="AW1" s="384" t="s">
        <v>524</v>
      </c>
      <c r="AX1" s="384" t="s">
        <v>525</v>
      </c>
      <c r="AZ1" s="1428" t="s">
        <v>558</v>
      </c>
      <c r="BA1" s="1428"/>
      <c r="BC1" s="773" t="s">
        <v>637</v>
      </c>
    </row>
    <row r="2" spans="1:55" ht="90">
      <c r="A2" s="6" t="s">
        <v>99</v>
      </c>
      <c r="B2" s="41">
        <v>2000</v>
      </c>
      <c r="C2" s="41">
        <v>2013</v>
      </c>
      <c r="D2" s="41" t="s">
        <v>82</v>
      </c>
      <c r="E2" s="137" t="s">
        <v>184</v>
      </c>
      <c r="F2" s="137" t="s">
        <v>224</v>
      </c>
      <c r="G2" s="137" t="s">
        <v>198</v>
      </c>
      <c r="H2" s="137" t="s">
        <v>202</v>
      </c>
      <c r="I2" s="137" t="s">
        <v>91</v>
      </c>
      <c r="J2" s="137" t="s">
        <v>240</v>
      </c>
      <c r="K2" s="138" t="s">
        <v>244</v>
      </c>
      <c r="L2" s="171" t="s">
        <v>244</v>
      </c>
      <c r="M2" s="138">
        <v>1</v>
      </c>
      <c r="N2" s="623" t="s">
        <v>283</v>
      </c>
      <c r="O2" s="494" t="s">
        <v>604</v>
      </c>
      <c r="P2" s="627" t="s">
        <v>40</v>
      </c>
      <c r="Q2" s="173" t="s">
        <v>3</v>
      </c>
      <c r="R2" s="176" t="s">
        <v>23</v>
      </c>
      <c r="S2" s="174" t="s">
        <v>25</v>
      </c>
      <c r="T2" s="175" t="s">
        <v>29</v>
      </c>
      <c r="U2" s="171" t="s">
        <v>35</v>
      </c>
      <c r="V2" s="982">
        <v>1</v>
      </c>
      <c r="W2" s="427"/>
      <c r="X2" s="428" t="s">
        <v>580</v>
      </c>
      <c r="Y2" s="41" t="s">
        <v>728</v>
      </c>
      <c r="Z2" s="153"/>
      <c r="AA2" s="712" t="s">
        <v>630</v>
      </c>
      <c r="AB2" s="714" t="s">
        <v>631</v>
      </c>
      <c r="AC2" s="41" t="s">
        <v>308</v>
      </c>
      <c r="AD2" s="201" t="s">
        <v>308</v>
      </c>
      <c r="AF2" s="42" t="s">
        <v>35</v>
      </c>
      <c r="AH2" s="137" t="s">
        <v>339</v>
      </c>
      <c r="AI2" s="137" t="s">
        <v>339</v>
      </c>
      <c r="AK2" s="137" t="s">
        <v>343</v>
      </c>
      <c r="AM2" s="137" t="s">
        <v>353</v>
      </c>
      <c r="AP2" s="1205" t="s">
        <v>580</v>
      </c>
      <c r="AQ2" s="978" t="s">
        <v>584</v>
      </c>
      <c r="AS2" s="41" t="s">
        <v>371</v>
      </c>
      <c r="AU2" s="42" t="s">
        <v>374</v>
      </c>
      <c r="AW2" s="385" t="s">
        <v>526</v>
      </c>
      <c r="AX2" s="386" t="s">
        <v>526</v>
      </c>
      <c r="AZ2" s="414" t="s">
        <v>559</v>
      </c>
      <c r="BA2" s="415" t="s">
        <v>560</v>
      </c>
      <c r="BC2" s="752" t="s">
        <v>638</v>
      </c>
    </row>
    <row r="3" spans="1:55" ht="101.25">
      <c r="A3" s="6" t="s">
        <v>100</v>
      </c>
      <c r="B3" s="41">
        <v>2001</v>
      </c>
      <c r="C3" s="41">
        <v>2014</v>
      </c>
      <c r="D3" s="41" t="s">
        <v>83</v>
      </c>
      <c r="E3" s="137" t="s">
        <v>185</v>
      </c>
      <c r="F3" s="137" t="s">
        <v>225</v>
      </c>
      <c r="G3" s="137" t="s">
        <v>199</v>
      </c>
      <c r="H3" s="137" t="s">
        <v>203</v>
      </c>
      <c r="I3" s="137" t="s">
        <v>47</v>
      </c>
      <c r="J3" s="137" t="s">
        <v>280</v>
      </c>
      <c r="K3" s="138" t="s">
        <v>246</v>
      </c>
      <c r="L3" s="138" t="s">
        <v>246</v>
      </c>
      <c r="M3" s="138">
        <v>2</v>
      </c>
      <c r="N3" s="623" t="s">
        <v>257</v>
      </c>
      <c r="O3" s="494" t="s">
        <v>605</v>
      </c>
      <c r="P3" s="627" t="s">
        <v>41</v>
      </c>
      <c r="Q3" s="173" t="s">
        <v>299</v>
      </c>
      <c r="R3" s="172" t="s">
        <v>301</v>
      </c>
      <c r="S3" s="174" t="s">
        <v>26</v>
      </c>
      <c r="T3" s="175" t="s">
        <v>30</v>
      </c>
      <c r="U3" s="171" t="s">
        <v>36</v>
      </c>
      <c r="V3" s="982">
        <v>2</v>
      </c>
      <c r="W3" s="427"/>
      <c r="X3" s="428" t="s">
        <v>672</v>
      </c>
      <c r="Y3" s="1070" t="s">
        <v>728</v>
      </c>
      <c r="Z3" s="153"/>
      <c r="AA3" s="712" t="s">
        <v>631</v>
      </c>
      <c r="AB3" s="714"/>
      <c r="AC3" s="41" t="s">
        <v>309</v>
      </c>
      <c r="AD3" s="201" t="s">
        <v>309</v>
      </c>
      <c r="AF3" s="42" t="s">
        <v>36</v>
      </c>
      <c r="AH3" s="137" t="s">
        <v>362</v>
      </c>
      <c r="AI3" s="137" t="s">
        <v>341</v>
      </c>
      <c r="AK3" s="137" t="s">
        <v>344</v>
      </c>
      <c r="AM3" s="137" t="s">
        <v>354</v>
      </c>
      <c r="AP3" s="1205" t="s">
        <v>673</v>
      </c>
      <c r="AQ3" s="978" t="s">
        <v>587</v>
      </c>
      <c r="AS3" s="41" t="s">
        <v>372</v>
      </c>
      <c r="AU3" s="42" t="s">
        <v>375</v>
      </c>
      <c r="AW3" s="385" t="s">
        <v>527</v>
      </c>
      <c r="AX3" s="386" t="s">
        <v>527</v>
      </c>
      <c r="AZ3" s="1080" t="s">
        <v>696</v>
      </c>
      <c r="BA3" s="1088" t="s">
        <v>695</v>
      </c>
      <c r="BC3" s="752" t="s">
        <v>639</v>
      </c>
    </row>
    <row r="4" spans="1:55" ht="101.25">
      <c r="A4" s="6" t="s">
        <v>101</v>
      </c>
      <c r="B4" s="41">
        <v>2002</v>
      </c>
      <c r="C4" s="41">
        <v>2015</v>
      </c>
      <c r="E4" s="137" t="s">
        <v>186</v>
      </c>
      <c r="F4" s="137" t="s">
        <v>226</v>
      </c>
      <c r="H4" s="137" t="s">
        <v>2</v>
      </c>
      <c r="I4" s="137" t="s">
        <v>48</v>
      </c>
      <c r="J4" s="137" t="s">
        <v>281</v>
      </c>
      <c r="K4" s="138" t="s">
        <v>247</v>
      </c>
      <c r="L4" s="138" t="s">
        <v>247</v>
      </c>
      <c r="M4" s="138">
        <v>3</v>
      </c>
      <c r="N4" s="623" t="s">
        <v>284</v>
      </c>
      <c r="O4" s="511" t="s">
        <v>606</v>
      </c>
      <c r="Q4" s="173" t="s">
        <v>22</v>
      </c>
      <c r="R4" s="172" t="s">
        <v>1704</v>
      </c>
      <c r="S4" s="174" t="s">
        <v>27</v>
      </c>
      <c r="T4" s="175" t="s">
        <v>31</v>
      </c>
      <c r="U4" s="171" t="s">
        <v>37</v>
      </c>
      <c r="V4" s="982">
        <v>3</v>
      </c>
      <c r="W4" s="427"/>
      <c r="X4" s="428"/>
      <c r="Y4" s="712"/>
      <c r="Z4" s="200"/>
      <c r="AC4" s="41" t="s">
        <v>310</v>
      </c>
      <c r="AD4" s="201" t="s">
        <v>310</v>
      </c>
      <c r="AF4" s="42" t="s">
        <v>37</v>
      </c>
      <c r="AH4" s="42" t="s">
        <v>365</v>
      </c>
      <c r="AK4" s="137" t="s">
        <v>345</v>
      </c>
      <c r="AM4" s="137" t="s">
        <v>355</v>
      </c>
      <c r="AP4" s="1205" t="s">
        <v>672</v>
      </c>
      <c r="AQ4" s="978" t="s">
        <v>586</v>
      </c>
      <c r="AS4" s="41" t="s">
        <v>342</v>
      </c>
      <c r="AU4" s="42" t="s">
        <v>376</v>
      </c>
      <c r="AW4" s="385" t="s">
        <v>528</v>
      </c>
      <c r="AX4" s="386" t="s">
        <v>528</v>
      </c>
      <c r="AZ4" s="1080" t="s">
        <v>708</v>
      </c>
      <c r="BA4" s="1088" t="s">
        <v>707</v>
      </c>
      <c r="BC4" s="752" t="s">
        <v>640</v>
      </c>
    </row>
    <row r="5" spans="1:55" ht="33.75">
      <c r="A5" s="6" t="s">
        <v>102</v>
      </c>
      <c r="B5" s="41">
        <v>2003</v>
      </c>
      <c r="C5" s="41">
        <v>2016</v>
      </c>
      <c r="E5" s="137" t="s">
        <v>187</v>
      </c>
      <c r="F5" s="137" t="s">
        <v>227</v>
      </c>
      <c r="I5" s="137" t="s">
        <v>49</v>
      </c>
      <c r="K5" s="138" t="s">
        <v>245</v>
      </c>
      <c r="L5" s="138" t="s">
        <v>245</v>
      </c>
      <c r="M5" s="138">
        <v>4</v>
      </c>
      <c r="N5" s="624" t="s">
        <v>285</v>
      </c>
      <c r="O5" s="511" t="s">
        <v>607</v>
      </c>
      <c r="Q5" s="173" t="s">
        <v>300</v>
      </c>
      <c r="R5" s="172" t="s">
        <v>302</v>
      </c>
      <c r="T5" s="42" t="s">
        <v>32</v>
      </c>
      <c r="U5" s="171" t="s">
        <v>38</v>
      </c>
      <c r="V5" s="982">
        <v>4</v>
      </c>
      <c r="W5" s="427"/>
      <c r="X5" s="428" t="s">
        <v>581</v>
      </c>
      <c r="Y5" s="712" t="s">
        <v>729</v>
      </c>
      <c r="Z5" s="200">
        <v>1</v>
      </c>
      <c r="AF5" s="42" t="s">
        <v>325</v>
      </c>
      <c r="AH5" s="137" t="s">
        <v>363</v>
      </c>
      <c r="AK5" s="137" t="s">
        <v>346</v>
      </c>
      <c r="AM5" s="137" t="s">
        <v>356</v>
      </c>
      <c r="AP5" s="1205" t="s">
        <v>581</v>
      </c>
      <c r="AQ5" s="978" t="s">
        <v>585</v>
      </c>
      <c r="AU5" s="42" t="s">
        <v>377</v>
      </c>
      <c r="AW5" s="385" t="s">
        <v>529</v>
      </c>
      <c r="AX5" s="386" t="s">
        <v>529</v>
      </c>
      <c r="AZ5" s="1080" t="s">
        <v>723</v>
      </c>
      <c r="BA5" s="1088" t="s">
        <v>722</v>
      </c>
      <c r="BC5" s="752" t="s">
        <v>641</v>
      </c>
    </row>
    <row r="6" spans="1:55" ht="45">
      <c r="A6" s="6" t="s">
        <v>103</v>
      </c>
      <c r="B6" s="41">
        <v>2004</v>
      </c>
      <c r="C6" s="41">
        <v>2017</v>
      </c>
      <c r="E6" s="137" t="s">
        <v>188</v>
      </c>
      <c r="F6" s="140"/>
      <c r="G6" s="141" t="s">
        <v>289</v>
      </c>
      <c r="H6" s="141" t="s">
        <v>256</v>
      </c>
      <c r="I6" s="137" t="s">
        <v>66</v>
      </c>
      <c r="J6" s="141" t="s">
        <v>262</v>
      </c>
      <c r="N6" s="624" t="s">
        <v>286</v>
      </c>
      <c r="O6" s="511" t="s">
        <v>608</v>
      </c>
      <c r="R6" s="172" t="s">
        <v>3</v>
      </c>
      <c r="T6" s="42" t="s">
        <v>33</v>
      </c>
      <c r="U6" s="171" t="s">
        <v>325</v>
      </c>
      <c r="V6" s="982">
        <v>5</v>
      </c>
      <c r="W6" s="427"/>
      <c r="X6" s="712" t="s">
        <v>582</v>
      </c>
      <c r="Y6" s="712" t="s">
        <v>736</v>
      </c>
      <c r="Z6" s="200"/>
      <c r="AA6" s="211"/>
      <c r="AH6" s="137" t="s">
        <v>364</v>
      </c>
      <c r="AK6" s="137" t="s">
        <v>347</v>
      </c>
      <c r="AM6" s="137" t="s">
        <v>357</v>
      </c>
      <c r="AP6" s="1205" t="s">
        <v>582</v>
      </c>
      <c r="AQ6" s="978" t="s">
        <v>672</v>
      </c>
      <c r="AU6" s="212" t="s">
        <v>378</v>
      </c>
      <c r="AW6" s="385" t="s">
        <v>530</v>
      </c>
      <c r="AX6" s="386" t="s">
        <v>530</v>
      </c>
      <c r="AZ6" s="1080" t="s">
        <v>724</v>
      </c>
      <c r="BA6" s="1088" t="s">
        <v>730</v>
      </c>
    </row>
    <row r="7" spans="1:55" ht="112.5">
      <c r="A7" s="6" t="s">
        <v>104</v>
      </c>
      <c r="B7" s="41">
        <v>2005</v>
      </c>
      <c r="E7" s="137" t="s">
        <v>189</v>
      </c>
      <c r="F7" s="140"/>
      <c r="G7" s="137" t="s">
        <v>253</v>
      </c>
      <c r="H7" s="137" t="s">
        <v>255</v>
      </c>
      <c r="I7" s="137" t="s">
        <v>67</v>
      </c>
      <c r="J7" s="137" t="s">
        <v>282</v>
      </c>
      <c r="N7" s="625" t="s">
        <v>287</v>
      </c>
      <c r="O7" s="511" t="s">
        <v>609</v>
      </c>
      <c r="U7" s="171" t="s">
        <v>83</v>
      </c>
      <c r="V7" s="983" t="s">
        <v>67</v>
      </c>
      <c r="W7" s="427"/>
      <c r="X7" s="712" t="s">
        <v>583</v>
      </c>
      <c r="Y7" s="1070" t="s">
        <v>729</v>
      </c>
      <c r="Z7" s="200"/>
      <c r="AA7" s="211"/>
      <c r="AH7" s="137" t="s">
        <v>340</v>
      </c>
      <c r="AK7" s="137" t="s">
        <v>348</v>
      </c>
      <c r="AM7" s="137" t="s">
        <v>358</v>
      </c>
      <c r="AP7" s="1205" t="s">
        <v>583</v>
      </c>
      <c r="AQ7" s="978" t="s">
        <v>580</v>
      </c>
      <c r="AU7" s="212" t="s">
        <v>379</v>
      </c>
      <c r="AW7" s="385" t="s">
        <v>531</v>
      </c>
      <c r="AX7" s="386" t="s">
        <v>531</v>
      </c>
      <c r="AZ7" s="1080" t="s">
        <v>725</v>
      </c>
      <c r="BA7" s="1088" t="s">
        <v>735</v>
      </c>
    </row>
    <row r="8" spans="1:55" ht="33.75">
      <c r="A8" s="6" t="s">
        <v>105</v>
      </c>
      <c r="B8" s="41">
        <v>2006</v>
      </c>
      <c r="E8" s="137" t="s">
        <v>190</v>
      </c>
      <c r="F8" s="140"/>
      <c r="G8" s="137" t="s">
        <v>254</v>
      </c>
      <c r="H8" s="137" t="s">
        <v>261</v>
      </c>
      <c r="I8" s="137" t="s">
        <v>181</v>
      </c>
      <c r="J8" s="137" t="s">
        <v>278</v>
      </c>
      <c r="N8" s="626" t="s">
        <v>288</v>
      </c>
      <c r="O8" s="511" t="s">
        <v>610</v>
      </c>
      <c r="V8" s="983" t="s">
        <v>181</v>
      </c>
      <c r="W8" s="427"/>
      <c r="X8" s="712" t="s">
        <v>584</v>
      </c>
      <c r="Y8" s="1070" t="s">
        <v>729</v>
      </c>
      <c r="Z8" s="200"/>
      <c r="AA8" s="211"/>
      <c r="AK8" s="137" t="s">
        <v>349</v>
      </c>
      <c r="AP8" s="1205" t="s">
        <v>584</v>
      </c>
      <c r="AQ8" s="978"/>
      <c r="AU8" s="212" t="s">
        <v>380</v>
      </c>
      <c r="AW8" s="385" t="s">
        <v>532</v>
      </c>
      <c r="AX8" s="386" t="s">
        <v>532</v>
      </c>
      <c r="AZ8" s="1080" t="s">
        <v>726</v>
      </c>
      <c r="BA8" s="1088" t="s">
        <v>744</v>
      </c>
    </row>
    <row r="9" spans="1:55" ht="33.75">
      <c r="A9" s="6" t="s">
        <v>106</v>
      </c>
      <c r="B9" s="41">
        <v>2007</v>
      </c>
      <c r="E9" s="137" t="s">
        <v>191</v>
      </c>
      <c r="F9" s="140"/>
      <c r="G9" s="137" t="s">
        <v>261</v>
      </c>
      <c r="I9" s="137" t="s">
        <v>182</v>
      </c>
      <c r="O9" s="511" t="s">
        <v>611</v>
      </c>
      <c r="V9" s="983" t="s">
        <v>182</v>
      </c>
      <c r="W9" s="427"/>
      <c r="X9" s="712" t="s">
        <v>585</v>
      </c>
      <c r="Y9" s="1070" t="s">
        <v>728</v>
      </c>
      <c r="Z9" s="200">
        <v>1</v>
      </c>
      <c r="AA9" s="211"/>
      <c r="AK9" s="137" t="s">
        <v>350</v>
      </c>
      <c r="AP9" s="1205" t="s">
        <v>587</v>
      </c>
      <c r="AQ9" s="978"/>
      <c r="AW9" s="385" t="s">
        <v>533</v>
      </c>
      <c r="AX9" s="386" t="s">
        <v>533</v>
      </c>
      <c r="AZ9" s="1080" t="s">
        <v>727</v>
      </c>
      <c r="BA9" s="1088" t="s">
        <v>741</v>
      </c>
    </row>
    <row r="10" spans="1:55" ht="45">
      <c r="A10" s="6" t="s">
        <v>107</v>
      </c>
      <c r="B10" s="41">
        <v>2008</v>
      </c>
      <c r="E10" s="137" t="s">
        <v>192</v>
      </c>
      <c r="F10" s="140"/>
      <c r="I10" s="137" t="s">
        <v>206</v>
      </c>
      <c r="O10" s="511" t="s">
        <v>612</v>
      </c>
      <c r="V10" s="984" t="s">
        <v>206</v>
      </c>
      <c r="W10" s="981"/>
      <c r="X10" s="979" t="s">
        <v>586</v>
      </c>
      <c r="Y10" s="980" t="s">
        <v>740</v>
      </c>
      <c r="Z10" s="200"/>
      <c r="AP10" s="1205" t="s">
        <v>586</v>
      </c>
      <c r="AQ10" s="978"/>
      <c r="AW10" s="385" t="s">
        <v>534</v>
      </c>
      <c r="AX10" s="386" t="s">
        <v>534</v>
      </c>
    </row>
    <row r="11" spans="1:55" ht="22.5">
      <c r="A11" s="6" t="s">
        <v>108</v>
      </c>
      <c r="B11" s="41">
        <v>2009</v>
      </c>
      <c r="E11" s="137" t="s">
        <v>193</v>
      </c>
      <c r="F11" s="140"/>
      <c r="I11" s="137" t="s">
        <v>207</v>
      </c>
      <c r="O11" s="494" t="s">
        <v>613</v>
      </c>
      <c r="V11" s="983" t="s">
        <v>207</v>
      </c>
      <c r="W11" s="429"/>
      <c r="X11" s="428" t="s">
        <v>587</v>
      </c>
      <c r="Y11" s="712" t="s">
        <v>739</v>
      </c>
      <c r="Z11" s="200"/>
      <c r="AP11" s="1205" t="s">
        <v>585</v>
      </c>
      <c r="AQ11" s="701"/>
      <c r="AW11" s="385" t="s">
        <v>535</v>
      </c>
      <c r="AX11" s="386" t="s">
        <v>535</v>
      </c>
    </row>
    <row r="12" spans="1:55" ht="33.75">
      <c r="A12" s="6" t="s">
        <v>63</v>
      </c>
      <c r="B12" s="41">
        <v>2010</v>
      </c>
      <c r="E12" s="137" t="s">
        <v>194</v>
      </c>
      <c r="F12" s="140"/>
      <c r="G12" s="141" t="s">
        <v>290</v>
      </c>
      <c r="H12" s="141" t="s">
        <v>258</v>
      </c>
      <c r="I12" s="137" t="s">
        <v>208</v>
      </c>
      <c r="O12" s="494" t="s">
        <v>3</v>
      </c>
      <c r="V12" s="983" t="s">
        <v>208</v>
      </c>
      <c r="W12" s="512"/>
      <c r="X12" s="428" t="s">
        <v>668</v>
      </c>
      <c r="Y12" s="1070" t="s">
        <v>728</v>
      </c>
      <c r="AP12" s="1036"/>
      <c r="AW12" s="385" t="s">
        <v>207</v>
      </c>
      <c r="AX12" s="386" t="s">
        <v>207</v>
      </c>
    </row>
    <row r="13" spans="1:55" ht="22.5">
      <c r="A13" s="6" t="s">
        <v>109</v>
      </c>
      <c r="B13" s="41">
        <v>2011</v>
      </c>
      <c r="E13" s="137" t="s">
        <v>195</v>
      </c>
      <c r="F13" s="140"/>
      <c r="G13" s="137" t="s">
        <v>259</v>
      </c>
      <c r="H13" s="137" t="s">
        <v>260</v>
      </c>
      <c r="I13" s="137" t="s">
        <v>209</v>
      </c>
      <c r="V13" s="983" t="s">
        <v>209</v>
      </c>
      <c r="W13" s="512"/>
      <c r="X13" s="512"/>
      <c r="Y13" s="512"/>
      <c r="AW13" s="385" t="s">
        <v>208</v>
      </c>
      <c r="AX13" s="386" t="s">
        <v>208</v>
      </c>
    </row>
    <row r="14" spans="1:55" ht="45">
      <c r="A14" s="6" t="s">
        <v>64</v>
      </c>
      <c r="B14" s="41">
        <v>2012</v>
      </c>
      <c r="G14" s="137" t="s">
        <v>261</v>
      </c>
      <c r="H14" s="137" t="s">
        <v>261</v>
      </c>
      <c r="I14" s="137" t="s">
        <v>210</v>
      </c>
      <c r="N14" s="93" t="s">
        <v>314</v>
      </c>
      <c r="V14" s="982">
        <v>13</v>
      </c>
      <c r="W14" s="427"/>
      <c r="X14" s="428" t="s">
        <v>673</v>
      </c>
      <c r="Y14" s="1070" t="s">
        <v>728</v>
      </c>
      <c r="AW14" s="385" t="s">
        <v>209</v>
      </c>
      <c r="AX14" s="386" t="s">
        <v>209</v>
      </c>
    </row>
    <row r="15" spans="1:55" ht="63.75">
      <c r="A15" s="6" t="s">
        <v>437</v>
      </c>
      <c r="B15" s="41">
        <v>2013</v>
      </c>
      <c r="I15" s="137" t="s">
        <v>211</v>
      </c>
      <c r="N15" s="170" t="s">
        <v>322</v>
      </c>
      <c r="V15" s="495"/>
      <c r="W15" s="495"/>
      <c r="X15" s="210"/>
      <c r="Y15" s="495"/>
      <c r="AW15" s="385" t="s">
        <v>210</v>
      </c>
      <c r="AX15" s="386" t="s">
        <v>210</v>
      </c>
    </row>
    <row r="16" spans="1:55" ht="21" customHeight="1">
      <c r="A16" s="6" t="s">
        <v>110</v>
      </c>
      <c r="B16" s="41">
        <v>2014</v>
      </c>
      <c r="I16" s="137" t="s">
        <v>212</v>
      </c>
      <c r="N16" s="170" t="s">
        <v>321</v>
      </c>
      <c r="AW16" s="385" t="s">
        <v>211</v>
      </c>
      <c r="AX16" s="386" t="s">
        <v>211</v>
      </c>
    </row>
    <row r="17" spans="1:50" ht="21" customHeight="1">
      <c r="A17" s="6" t="s">
        <v>111</v>
      </c>
      <c r="B17" s="41">
        <v>2015</v>
      </c>
      <c r="I17" s="137" t="s">
        <v>213</v>
      </c>
      <c r="N17" s="170" t="s">
        <v>320</v>
      </c>
      <c r="X17" s="210"/>
      <c r="AW17" s="385" t="s">
        <v>212</v>
      </c>
      <c r="AX17" s="386" t="s">
        <v>212</v>
      </c>
    </row>
    <row r="18" spans="1:50" ht="21" customHeight="1">
      <c r="A18" s="6" t="s">
        <v>112</v>
      </c>
      <c r="B18" s="41">
        <v>2016</v>
      </c>
      <c r="I18" s="137" t="s">
        <v>214</v>
      </c>
      <c r="N18" s="170" t="s">
        <v>319</v>
      </c>
      <c r="X18" s="210"/>
      <c r="AW18" s="385" t="s">
        <v>213</v>
      </c>
      <c r="AX18" s="386" t="s">
        <v>213</v>
      </c>
    </row>
    <row r="19" spans="1:50" ht="21" customHeight="1">
      <c r="A19" s="6" t="s">
        <v>113</v>
      </c>
      <c r="B19" s="41">
        <v>2017</v>
      </c>
      <c r="I19" s="137" t="s">
        <v>215</v>
      </c>
      <c r="N19" s="170" t="s">
        <v>318</v>
      </c>
      <c r="X19" s="210"/>
      <c r="AW19" s="385" t="s">
        <v>214</v>
      </c>
      <c r="AX19" s="386" t="s">
        <v>214</v>
      </c>
    </row>
    <row r="20" spans="1:50" ht="21" customHeight="1">
      <c r="A20" s="6" t="s">
        <v>114</v>
      </c>
      <c r="B20" s="41">
        <v>2018</v>
      </c>
      <c r="I20" s="137" t="s">
        <v>216</v>
      </c>
      <c r="N20" s="170" t="s">
        <v>317</v>
      </c>
      <c r="AW20" s="385" t="s">
        <v>215</v>
      </c>
      <c r="AX20" s="386" t="s">
        <v>215</v>
      </c>
    </row>
    <row r="21" spans="1:50" ht="21" customHeight="1">
      <c r="A21" s="6" t="s">
        <v>115</v>
      </c>
      <c r="B21" s="41">
        <v>2019</v>
      </c>
      <c r="I21" s="137" t="s">
        <v>217</v>
      </c>
      <c r="N21" s="170" t="s">
        <v>316</v>
      </c>
      <c r="AW21" s="385" t="s">
        <v>216</v>
      </c>
      <c r="AX21" s="386" t="s">
        <v>216</v>
      </c>
    </row>
    <row r="22" spans="1:50" ht="21" customHeight="1">
      <c r="A22" s="6" t="s">
        <v>116</v>
      </c>
      <c r="B22" s="41">
        <v>2020</v>
      </c>
      <c r="N22" s="170" t="s">
        <v>315</v>
      </c>
      <c r="AW22" s="385" t="s">
        <v>217</v>
      </c>
      <c r="AX22" s="386" t="s">
        <v>217</v>
      </c>
    </row>
    <row r="23" spans="1:50" ht="21" customHeight="1">
      <c r="A23" s="6" t="s">
        <v>117</v>
      </c>
      <c r="B23" s="41">
        <v>2021</v>
      </c>
      <c r="AW23" s="385" t="s">
        <v>536</v>
      </c>
      <c r="AX23" s="386" t="s">
        <v>536</v>
      </c>
    </row>
    <row r="24" spans="1:50" ht="21" customHeight="1">
      <c r="A24" s="6" t="s">
        <v>118</v>
      </c>
      <c r="B24" s="41">
        <v>2022</v>
      </c>
      <c r="AW24" s="385" t="s">
        <v>537</v>
      </c>
      <c r="AX24" s="386" t="s">
        <v>537</v>
      </c>
    </row>
    <row r="25" spans="1:50">
      <c r="A25" s="6" t="s">
        <v>119</v>
      </c>
      <c r="B25" s="41">
        <v>2023</v>
      </c>
      <c r="AW25" s="385" t="s">
        <v>538</v>
      </c>
      <c r="AX25" s="386" t="s">
        <v>538</v>
      </c>
    </row>
    <row r="26" spans="1:50">
      <c r="A26" s="6" t="s">
        <v>120</v>
      </c>
      <c r="B26" s="41">
        <v>2024</v>
      </c>
      <c r="AX26" s="386" t="s">
        <v>539</v>
      </c>
    </row>
    <row r="27" spans="1:50">
      <c r="A27" s="6" t="s">
        <v>121</v>
      </c>
      <c r="B27" s="41">
        <v>2025</v>
      </c>
      <c r="AX27" s="386" t="s">
        <v>540</v>
      </c>
    </row>
    <row r="28" spans="1:50">
      <c r="A28" s="6" t="s">
        <v>122</v>
      </c>
      <c r="D28" s="262"/>
      <c r="E28" s="263"/>
      <c r="F28" s="263"/>
      <c r="H28" s="264" t="s">
        <v>405</v>
      </c>
      <c r="AX28" s="386" t="s">
        <v>541</v>
      </c>
    </row>
    <row r="29" spans="1:50">
      <c r="A29" s="6" t="s">
        <v>123</v>
      </c>
      <c r="D29" s="265" t="s">
        <v>406</v>
      </c>
      <c r="E29" s="266" t="str">
        <f>IF(periodStart = "","", periodStart)</f>
        <v>01.01.2020</v>
      </c>
      <c r="F29" s="266" t="str">
        <f>IF(periodEnd = "","", periodEnd)</f>
        <v>31.12.2023</v>
      </c>
      <c r="H29" s="267" t="s">
        <v>1709</v>
      </c>
      <c r="AX29" s="386" t="s">
        <v>542</v>
      </c>
    </row>
    <row r="30" spans="1:50">
      <c r="A30" s="6" t="s">
        <v>124</v>
      </c>
      <c r="D30" s="268"/>
      <c r="E30" s="269"/>
      <c r="F30" s="269"/>
      <c r="AX30" s="386" t="s">
        <v>543</v>
      </c>
    </row>
    <row r="31" spans="1:50" ht="12.75">
      <c r="A31" s="6" t="s">
        <v>125</v>
      </c>
      <c r="D31" s="262"/>
      <c r="E31" s="263"/>
      <c r="F31" s="263"/>
      <c r="H31" s="270"/>
      <c r="AX31" s="386" t="s">
        <v>544</v>
      </c>
    </row>
    <row r="32" spans="1:50">
      <c r="A32" s="6" t="s">
        <v>126</v>
      </c>
      <c r="D32" s="265" t="s">
        <v>407</v>
      </c>
      <c r="E32" s="271"/>
      <c r="F32" s="271"/>
      <c r="H32" s="272" t="s">
        <v>408</v>
      </c>
      <c r="O32" s="495" t="s">
        <v>604</v>
      </c>
      <c r="AX32" s="386" t="s">
        <v>545</v>
      </c>
    </row>
    <row r="33" spans="1:50">
      <c r="A33" s="6" t="s">
        <v>127</v>
      </c>
      <c r="O33" s="495" t="s">
        <v>605</v>
      </c>
      <c r="AX33" s="386" t="s">
        <v>546</v>
      </c>
    </row>
    <row r="34" spans="1:50">
      <c r="A34" s="6" t="s">
        <v>128</v>
      </c>
      <c r="O34" s="495" t="s">
        <v>606</v>
      </c>
      <c r="AX34" s="386" t="s">
        <v>547</v>
      </c>
    </row>
    <row r="35" spans="1:50">
      <c r="A35" s="6" t="s">
        <v>129</v>
      </c>
      <c r="O35" s="495" t="s">
        <v>607</v>
      </c>
      <c r="X35" s="495"/>
      <c r="Y35" s="495"/>
      <c r="AX35" s="386" t="s">
        <v>548</v>
      </c>
    </row>
    <row r="36" spans="1:50">
      <c r="A36" s="6" t="s">
        <v>93</v>
      </c>
      <c r="O36" s="495" t="s">
        <v>608</v>
      </c>
      <c r="AX36" s="386" t="s">
        <v>549</v>
      </c>
    </row>
    <row r="37" spans="1:50">
      <c r="A37" s="6" t="s">
        <v>94</v>
      </c>
      <c r="O37" s="495" t="s">
        <v>609</v>
      </c>
      <c r="AX37" s="386" t="s">
        <v>550</v>
      </c>
    </row>
    <row r="38" spans="1:50">
      <c r="A38" s="6" t="s">
        <v>95</v>
      </c>
      <c r="O38" s="495" t="s">
        <v>610</v>
      </c>
      <c r="AX38" s="386" t="s">
        <v>551</v>
      </c>
    </row>
    <row r="39" spans="1:50">
      <c r="A39" s="6" t="s">
        <v>96</v>
      </c>
      <c r="O39" s="495" t="s">
        <v>611</v>
      </c>
      <c r="AX39" s="386" t="s">
        <v>499</v>
      </c>
    </row>
    <row r="40" spans="1:50">
      <c r="A40" s="6" t="s">
        <v>97</v>
      </c>
      <c r="O40" s="495" t="s">
        <v>612</v>
      </c>
      <c r="AX40" s="386" t="s">
        <v>500</v>
      </c>
    </row>
    <row r="41" spans="1:50">
      <c r="A41" s="6" t="s">
        <v>98</v>
      </c>
      <c r="O41" s="495" t="s">
        <v>613</v>
      </c>
      <c r="AX41" s="386" t="s">
        <v>501</v>
      </c>
    </row>
    <row r="42" spans="1:50">
      <c r="A42" s="6" t="s">
        <v>130</v>
      </c>
      <c r="AX42" s="386" t="s">
        <v>502</v>
      </c>
    </row>
    <row r="43" spans="1:50">
      <c r="A43" s="6" t="s">
        <v>131</v>
      </c>
      <c r="AX43" s="386" t="s">
        <v>503</v>
      </c>
    </row>
    <row r="44" spans="1:50">
      <c r="A44" s="6" t="s">
        <v>132</v>
      </c>
      <c r="AX44" s="386" t="s">
        <v>504</v>
      </c>
    </row>
    <row r="45" spans="1:50">
      <c r="A45" s="6" t="s">
        <v>133</v>
      </c>
      <c r="AX45" s="386" t="s">
        <v>505</v>
      </c>
    </row>
    <row r="46" spans="1:50">
      <c r="A46" s="6" t="s">
        <v>134</v>
      </c>
      <c r="AX46" s="386" t="s">
        <v>506</v>
      </c>
    </row>
    <row r="47" spans="1:50">
      <c r="A47" s="6" t="s">
        <v>155</v>
      </c>
      <c r="AX47" s="386" t="s">
        <v>507</v>
      </c>
    </row>
    <row r="48" spans="1:50">
      <c r="A48" s="6" t="s">
        <v>156</v>
      </c>
      <c r="AX48" s="386" t="s">
        <v>508</v>
      </c>
    </row>
    <row r="49" spans="1:50">
      <c r="A49" s="6" t="s">
        <v>157</v>
      </c>
      <c r="AX49" s="386" t="s">
        <v>509</v>
      </c>
    </row>
    <row r="50" spans="1:50">
      <c r="A50" s="6" t="s">
        <v>135</v>
      </c>
      <c r="AX50" s="386" t="s">
        <v>510</v>
      </c>
    </row>
    <row r="51" spans="1:50">
      <c r="A51" s="6" t="s">
        <v>136</v>
      </c>
      <c r="AX51" s="386" t="s">
        <v>511</v>
      </c>
    </row>
    <row r="52" spans="1:50">
      <c r="A52" s="6" t="s">
        <v>137</v>
      </c>
      <c r="AX52" s="386" t="s">
        <v>512</v>
      </c>
    </row>
    <row r="53" spans="1:50">
      <c r="A53" s="6" t="s">
        <v>138</v>
      </c>
      <c r="X53" s="448"/>
      <c r="AX53" s="386" t="s">
        <v>513</v>
      </c>
    </row>
    <row r="54" spans="1:50">
      <c r="A54" s="6" t="s">
        <v>139</v>
      </c>
      <c r="X54" s="448"/>
      <c r="AX54" s="386" t="s">
        <v>514</v>
      </c>
    </row>
    <row r="55" spans="1:50">
      <c r="A55" s="6" t="s">
        <v>140</v>
      </c>
      <c r="X55" s="448"/>
      <c r="AX55" s="386" t="s">
        <v>515</v>
      </c>
    </row>
    <row r="56" spans="1:50">
      <c r="A56" s="6" t="s">
        <v>141</v>
      </c>
      <c r="X56" s="448"/>
      <c r="AX56" s="386" t="s">
        <v>516</v>
      </c>
    </row>
    <row r="57" spans="1:50">
      <c r="A57" s="6" t="s">
        <v>385</v>
      </c>
      <c r="X57" s="448"/>
      <c r="AX57" s="386" t="s">
        <v>517</v>
      </c>
    </row>
    <row r="58" spans="1:50">
      <c r="A58" s="6" t="s">
        <v>142</v>
      </c>
      <c r="X58" s="448"/>
      <c r="AX58" s="386" t="s">
        <v>518</v>
      </c>
    </row>
    <row r="59" spans="1:50">
      <c r="A59" s="6" t="s">
        <v>143</v>
      </c>
      <c r="X59" s="448"/>
      <c r="AX59" s="386" t="s">
        <v>519</v>
      </c>
    </row>
    <row r="60" spans="1:50">
      <c r="A60" s="6" t="s">
        <v>144</v>
      </c>
      <c r="X60" s="448"/>
      <c r="AX60" s="386" t="s">
        <v>520</v>
      </c>
    </row>
    <row r="61" spans="1:50">
      <c r="A61" s="6" t="s">
        <v>145</v>
      </c>
      <c r="X61" s="448"/>
      <c r="AX61" s="386" t="s">
        <v>521</v>
      </c>
    </row>
    <row r="62" spans="1:50">
      <c r="A62" s="6" t="s">
        <v>88</v>
      </c>
      <c r="X62" s="448"/>
    </row>
    <row r="63" spans="1:50">
      <c r="A63" s="6" t="s">
        <v>146</v>
      </c>
    </row>
    <row r="64" spans="1:50">
      <c r="A64" s="6" t="s">
        <v>147</v>
      </c>
    </row>
    <row r="65" spans="1:1">
      <c r="A65" s="6" t="s">
        <v>148</v>
      </c>
    </row>
    <row r="66" spans="1:1">
      <c r="A66" s="6" t="s">
        <v>149</v>
      </c>
    </row>
    <row r="67" spans="1:1">
      <c r="A67" s="6" t="s">
        <v>150</v>
      </c>
    </row>
    <row r="68" spans="1:1">
      <c r="A68" s="6" t="s">
        <v>151</v>
      </c>
    </row>
    <row r="69" spans="1:1">
      <c r="A69" s="6" t="s">
        <v>152</v>
      </c>
    </row>
    <row r="70" spans="1:1">
      <c r="A70" s="6" t="s">
        <v>153</v>
      </c>
    </row>
    <row r="71" spans="1:1">
      <c r="A71" s="6" t="s">
        <v>154</v>
      </c>
    </row>
    <row r="72" spans="1:1">
      <c r="A72" s="6" t="s">
        <v>158</v>
      </c>
    </row>
    <row r="73" spans="1:1">
      <c r="A73" s="6" t="s">
        <v>159</v>
      </c>
    </row>
    <row r="74" spans="1:1">
      <c r="A74" s="6" t="s">
        <v>160</v>
      </c>
    </row>
    <row r="75" spans="1:1">
      <c r="A75" s="6" t="s">
        <v>161</v>
      </c>
    </row>
    <row r="76" spans="1:1">
      <c r="A76" s="6" t="s">
        <v>162</v>
      </c>
    </row>
    <row r="77" spans="1:1">
      <c r="A77" s="6" t="s">
        <v>163</v>
      </c>
    </row>
    <row r="78" spans="1:1">
      <c r="A78" s="6" t="s">
        <v>164</v>
      </c>
    </row>
    <row r="79" spans="1:1">
      <c r="A79" s="6" t="s">
        <v>92</v>
      </c>
    </row>
    <row r="80" spans="1:1">
      <c r="A80" s="6" t="s">
        <v>165</v>
      </c>
    </row>
    <row r="81" spans="1:1">
      <c r="A81" s="6" t="s">
        <v>166</v>
      </c>
    </row>
    <row r="82" spans="1:1">
      <c r="A82" s="6" t="s">
        <v>167</v>
      </c>
    </row>
    <row r="83" spans="1:1">
      <c r="A83" s="6" t="s">
        <v>42</v>
      </c>
    </row>
    <row r="84" spans="1:1">
      <c r="A84" s="6" t="s">
        <v>43</v>
      </c>
    </row>
    <row r="85" spans="1:1">
      <c r="A85" s="6" t="s">
        <v>44</v>
      </c>
    </row>
    <row r="86" spans="1:1">
      <c r="A86" s="6" t="s">
        <v>45</v>
      </c>
    </row>
    <row r="87" spans="1:1">
      <c r="A87" s="6" t="s">
        <v>46</v>
      </c>
    </row>
  </sheetData>
  <sheetProtection formatColumns="0" formatRows="0"/>
  <mergeCells count="1">
    <mergeCell ref="AZ1:BA1"/>
  </mergeCells>
  <phoneticPr fontId="11" type="noConversion"/>
  <pageMargins left="0.75" right="0.75" top="1" bottom="1" header="0.5" footer="0.5"/>
  <pageSetup paperSize="9" orientation="portrait" r:id="rId1"/>
  <headerFooter alignWithMargins="0"/>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List14_1">
    <tabColor rgb="FFFFCC99"/>
  </sheetPr>
  <dimension ref="A1"/>
  <sheetViews>
    <sheetView showGridLines="0" workbookViewId="0"/>
  </sheetViews>
  <sheetFormatPr defaultRowHeight="11.25"/>
  <cols>
    <col min="1" max="16384" width="9.140625" style="1087"/>
  </cols>
  <sheetData/>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List13">
    <tabColor indexed="47"/>
  </sheetPr>
  <dimension ref="A1"/>
  <sheetViews>
    <sheetView showGridLines="0" zoomScaleNormal="100" workbookViewId="0"/>
  </sheetViews>
  <sheetFormatPr defaultRowHeight="11.25"/>
  <cols>
    <col min="1" max="16384" width="9.140625" style="1064"/>
  </cols>
  <sheetData>
    <row r="1" spans="1:1">
      <c r="A1" s="1065"/>
    </row>
  </sheetData>
  <sheetProtection formatColumns="0" formatRows="0"/>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ListTempFilter">
    <tabColor rgb="FFFFCC99"/>
  </sheetPr>
  <dimension ref="A1"/>
  <sheetViews>
    <sheetView showGridLines="0" workbookViewId="0"/>
  </sheetViews>
  <sheetFormatPr defaultRowHeight="11.25"/>
  <sheetData/>
  <pageMargins left="0.7" right="0.7" top="0.75" bottom="0.75" header="0.3" footer="0.3"/>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CheckCyan">
    <tabColor indexed="47"/>
  </sheetPr>
  <dimension ref="A1:A361"/>
  <sheetViews>
    <sheetView showGridLines="0" workbookViewId="0"/>
  </sheetViews>
  <sheetFormatPr defaultRowHeight="11.25"/>
  <sheetData>
    <row r="1" spans="1:1">
      <c r="A1" s="1167">
        <f>IF('Форма 4.10.2 | Т-ТЭ | &gt;=25МВт'!$O$22="",1,0)</f>
        <v>1</v>
      </c>
    </row>
    <row r="2" spans="1:1">
      <c r="A2" s="1167">
        <f>IF('Форма 4.10.2 | Т-ТЭ | &gt;=25МВт'!$O$23="",1,0)</f>
        <v>1</v>
      </c>
    </row>
    <row r="3" spans="1:1">
      <c r="A3" s="1167">
        <f>IF('Форма 4.10.2 | Т-ТЭ | &gt;=25МВт'!$M$24="",1,0)</f>
        <v>1</v>
      </c>
    </row>
    <row r="4" spans="1:1">
      <c r="A4" s="1167">
        <f>IF('Форма 4.10.2 | Т-ТЭ | &gt;=25МВт'!$R$24="",1,0)</f>
        <v>1</v>
      </c>
    </row>
    <row r="5" spans="1:1">
      <c r="A5" s="1167">
        <f>IF('Форма 4.10.2 | Т-ТЭ | &gt;=25МВт'!$T$24="",1,0)</f>
        <v>1</v>
      </c>
    </row>
    <row r="6" spans="1:1">
      <c r="A6" s="1167">
        <f>IF('Форма 4.10.2 | Т-ТЭ | &gt;=25МВт'!$S$24="",1,0)</f>
        <v>0</v>
      </c>
    </row>
    <row r="7" spans="1:1">
      <c r="A7" s="1167">
        <f>IF('Форма 4.10.2 | Т-ТЭ | &gt;=25МВт'!$U$24="",1,0)</f>
        <v>0</v>
      </c>
    </row>
    <row r="8" spans="1:1">
      <c r="A8" s="1167">
        <f>IF('Форма 4.10.2 | Т-ТЭ | ТСО'!$O$22="",1,0)</f>
        <v>1</v>
      </c>
    </row>
    <row r="9" spans="1:1">
      <c r="A9" s="1167">
        <f>IF('Форма 4.10.2 | Т-ТЭ | ТСО'!$O$23="",1,0)</f>
        <v>1</v>
      </c>
    </row>
    <row r="10" spans="1:1">
      <c r="A10" s="1167">
        <f>IF('Форма 4.10.2 | Т-ТЭ | ТСО'!$M$24="",1,0)</f>
        <v>1</v>
      </c>
    </row>
    <row r="11" spans="1:1">
      <c r="A11" s="1167">
        <f>IF('Форма 4.10.2 | Т-ТЭ | ТСО'!$R$24="",1,0)</f>
        <v>1</v>
      </c>
    </row>
    <row r="12" spans="1:1">
      <c r="A12" s="1167">
        <f>IF('Форма 4.10.2 | Т-ТЭ | ТСО'!$T$24="",1,0)</f>
        <v>1</v>
      </c>
    </row>
    <row r="13" spans="1:1">
      <c r="A13" s="1167">
        <f>IF('Форма 4.10.2 | Т-ТЭ | ТСО'!$S$24="",1,0)</f>
        <v>0</v>
      </c>
    </row>
    <row r="14" spans="1:1">
      <c r="A14" s="1167">
        <f>IF('Форма 4.10.2 | Т-ТЭ | ТСО'!$U$24="",1,0)</f>
        <v>0</v>
      </c>
    </row>
    <row r="15" spans="1:1">
      <c r="A15" s="1167">
        <f>IF('Форма 4.10.2 | Т-ТЭ | потр'!$O$22="",1,0)</f>
        <v>0</v>
      </c>
    </row>
    <row r="16" spans="1:1">
      <c r="A16" s="1167">
        <f>IF('Форма 4.10.2 | Т-ТЭ | потр'!$O$23="",1,0)</f>
        <v>0</v>
      </c>
    </row>
    <row r="17" spans="1:1">
      <c r="A17" s="1167">
        <f>IF('Форма 4.10.2 | Т-ТЭ | потр'!$M$24="",1,0)</f>
        <v>0</v>
      </c>
    </row>
    <row r="18" spans="1:1">
      <c r="A18" s="1167">
        <f>IF('Форма 4.10.2 | Т-ТЭ | потр'!$R$24="",1,0)</f>
        <v>0</v>
      </c>
    </row>
    <row r="19" spans="1:1">
      <c r="A19" s="1167">
        <f>IF('Форма 4.10.2 | Т-ТЭ | потр'!$T$24="",1,0)</f>
        <v>0</v>
      </c>
    </row>
    <row r="20" spans="1:1">
      <c r="A20" s="1167">
        <f>IF('Форма 4.10.2 | Т-ТЭ | потр'!$S$24="",1,0)</f>
        <v>0</v>
      </c>
    </row>
    <row r="21" spans="1:1">
      <c r="A21" s="1167">
        <f>IF('Форма 4.10.2 | Т-ТЭ | потр'!$U$24="",1,0)</f>
        <v>0</v>
      </c>
    </row>
    <row r="22" spans="1:1">
      <c r="A22" s="1167">
        <f>IF('Форма 4.10.2 | Т-ТЭ | предел'!$O$24="",1,0)</f>
        <v>1</v>
      </c>
    </row>
    <row r="23" spans="1:1">
      <c r="A23" s="1167">
        <f>IF('Форма 4.10.2 | Т-ТЭ | предел'!$O$25="",1,0)</f>
        <v>1</v>
      </c>
    </row>
    <row r="24" spans="1:1">
      <c r="A24" s="1167">
        <f>IF('Форма 4.10.2 | Т-ТЭ | предел'!$M$26="",1,0)</f>
        <v>1</v>
      </c>
    </row>
    <row r="25" spans="1:1">
      <c r="A25" s="1167">
        <f>IF('Форма 4.10.2 | Т-ТЭ | предел'!$R$26="",1,0)</f>
        <v>1</v>
      </c>
    </row>
    <row r="26" spans="1:1">
      <c r="A26" s="1167">
        <f>IF('Форма 4.10.2 | Т-ТЭ | предел'!$T$26="",1,0)</f>
        <v>1</v>
      </c>
    </row>
    <row r="27" spans="1:1">
      <c r="A27" s="1167">
        <f>IF('Форма 4.10.2 | Т-ТЭ | предел'!$S$26="",1,0)</f>
        <v>0</v>
      </c>
    </row>
    <row r="28" spans="1:1">
      <c r="A28" s="1167">
        <f>IF('Форма 4.10.2 | Т-ТЭ | предел'!$U$26="",1,0)</f>
        <v>0</v>
      </c>
    </row>
    <row r="29" spans="1:1">
      <c r="A29" s="1167">
        <f>IF('Форма 4.10.2 | Т-ТЭ | индикат'!$O$7="",1,0)</f>
        <v>1</v>
      </c>
    </row>
    <row r="30" spans="1:1">
      <c r="A30" s="1167">
        <f>IF('Форма 4.10.2 | Т-ТЭ | индикат'!$O$24="",1,0)</f>
        <v>1</v>
      </c>
    </row>
    <row r="31" spans="1:1">
      <c r="A31" s="1167">
        <f>IF('Форма 4.10.2 | Т-ТЭ | индикат'!$O$25="",1,0)</f>
        <v>1</v>
      </c>
    </row>
    <row r="32" spans="1:1">
      <c r="A32" s="1167">
        <f>IF('Форма 4.10.2 | Т-ТЭ | индикат'!$M$26="",1,0)</f>
        <v>1</v>
      </c>
    </row>
    <row r="33" spans="1:1">
      <c r="A33" s="1167">
        <f>IF('Форма 4.10.2 | Т-ТЭ | индикат'!$R$26="",1,0)</f>
        <v>1</v>
      </c>
    </row>
    <row r="34" spans="1:1">
      <c r="A34" s="1167">
        <f>IF('Форма 4.10.2 | Т-ТЭ | индикат'!$T$26="",1,0)</f>
        <v>1</v>
      </c>
    </row>
    <row r="35" spans="1:1">
      <c r="A35" s="1167">
        <f>IF('Форма 4.10.2 | Т-ТЭ | индикат'!$S$26="",1,0)</f>
        <v>0</v>
      </c>
    </row>
    <row r="36" spans="1:1">
      <c r="A36" s="1167">
        <f>IF('Форма 4.10.2 | Т-ТЭ | индикат'!$U$26="",1,0)</f>
        <v>0</v>
      </c>
    </row>
    <row r="37" spans="1:1">
      <c r="A37" s="1167">
        <f>IF('Форма 4.10.2 | Резерв мощности'!$O$22="",1,0)</f>
        <v>1</v>
      </c>
    </row>
    <row r="38" spans="1:1">
      <c r="A38" s="1167">
        <f>IF('Форма 4.10.2 | Резерв мощности'!$O$23="",1,0)</f>
        <v>1</v>
      </c>
    </row>
    <row r="39" spans="1:1">
      <c r="A39" s="1167">
        <f>IF('Форма 4.10.2 | Резерв мощности'!$M$24="",1,0)</f>
        <v>1</v>
      </c>
    </row>
    <row r="40" spans="1:1">
      <c r="A40" s="1167">
        <f>IF('Форма 4.10.2 | Резерв мощности'!$O$24="",1,0)</f>
        <v>1</v>
      </c>
    </row>
    <row r="41" spans="1:1">
      <c r="A41" s="1167">
        <f>IF('Форма 4.10.2 | Резерв мощности'!$R$24="",1,0)</f>
        <v>1</v>
      </c>
    </row>
    <row r="42" spans="1:1">
      <c r="A42" s="1167">
        <f>IF('Форма 4.10.2 | Резерв мощности'!$T$24="",1,0)</f>
        <v>1</v>
      </c>
    </row>
    <row r="43" spans="1:1">
      <c r="A43" s="1167">
        <f>IF('Форма 4.10.2 | Резерв мощности'!$S$24="",1,0)</f>
        <v>0</v>
      </c>
    </row>
    <row r="44" spans="1:1">
      <c r="A44" s="1167">
        <f>IF('Форма 4.10.2 | Резерв мощности'!$U$24="",1,0)</f>
        <v>0</v>
      </c>
    </row>
    <row r="45" spans="1:1">
      <c r="A45" s="1167">
        <f>IF('Форма 4.10.3 | Т-ТН'!$O$23="",1,0)</f>
        <v>0</v>
      </c>
    </row>
    <row r="46" spans="1:1">
      <c r="A46" s="1167">
        <f>IF('Форма 4.10.3 | Т-ТН'!$M$24="",1,0)</f>
        <v>0</v>
      </c>
    </row>
    <row r="47" spans="1:1">
      <c r="A47" s="1167">
        <f>IF('Форма 4.10.3 | Т-ТН'!$R$24="",1,0)</f>
        <v>0</v>
      </c>
    </row>
    <row r="48" spans="1:1">
      <c r="A48" s="1167">
        <f>IF('Форма 4.10.3 | Т-ТН'!$T$24="",1,0)</f>
        <v>0</v>
      </c>
    </row>
    <row r="49" spans="1:1">
      <c r="A49" s="1167">
        <f>IF('Форма 4.10.3 | Т-ТН'!$S$24="",1,0)</f>
        <v>0</v>
      </c>
    </row>
    <row r="50" spans="1:1">
      <c r="A50" s="1167">
        <f>IF('Форма 4.10.3 | Т-ТН'!$U$24="",1,0)</f>
        <v>0</v>
      </c>
    </row>
    <row r="51" spans="1:1">
      <c r="A51" s="1167">
        <f>IF('Форма 4.10.3 | Т-передача ТЭ'!$O$23="",1,0)</f>
        <v>0</v>
      </c>
    </row>
    <row r="52" spans="1:1">
      <c r="A52" s="1167">
        <f>IF('Форма 4.10.3 | Т-передача ТЭ'!$M$24="",1,0)</f>
        <v>0</v>
      </c>
    </row>
    <row r="53" spans="1:1">
      <c r="A53" s="1167">
        <f>IF('Форма 4.10.3 | Т-передача ТЭ'!$R$24="",1,0)</f>
        <v>0</v>
      </c>
    </row>
    <row r="54" spans="1:1">
      <c r="A54" s="1167">
        <f>IF('Форма 4.10.3 | Т-передача ТЭ'!$T$24="",1,0)</f>
        <v>0</v>
      </c>
    </row>
    <row r="55" spans="1:1">
      <c r="A55" s="1167">
        <f>IF('Форма 4.10.3 | Т-передача ТЭ'!$S$24="",1,0)</f>
        <v>0</v>
      </c>
    </row>
    <row r="56" spans="1:1">
      <c r="A56" s="1167">
        <f>IF('Форма 4.10.3 | Т-передача ТЭ'!$U$24="",1,0)</f>
        <v>0</v>
      </c>
    </row>
    <row r="57" spans="1:1">
      <c r="A57" s="1167">
        <f>IF('Форма 4.10.3 | Т-передача ТН'!$O$23="",1,0)</f>
        <v>1</v>
      </c>
    </row>
    <row r="58" spans="1:1">
      <c r="A58" s="1167">
        <f>IF('Форма 4.10.3 | Т-передача ТН'!$M$24="",1,0)</f>
        <v>1</v>
      </c>
    </row>
    <row r="59" spans="1:1">
      <c r="A59" s="1167">
        <f>IF('Форма 4.10.3 | Т-передача ТН'!$R$24="",1,0)</f>
        <v>1</v>
      </c>
    </row>
    <row r="60" spans="1:1">
      <c r="A60" s="1167">
        <f>IF('Форма 4.10.3 | Т-передача ТН'!$T$24="",1,0)</f>
        <v>1</v>
      </c>
    </row>
    <row r="61" spans="1:1">
      <c r="A61" s="1167">
        <f>IF('Форма 4.10.3 | Т-передача ТН'!$S$24="",1,0)</f>
        <v>0</v>
      </c>
    </row>
    <row r="62" spans="1:1">
      <c r="A62" s="1167">
        <f>IF('Форма 4.10.3 | Т-передача ТН'!$U$24="",1,0)</f>
        <v>0</v>
      </c>
    </row>
    <row r="63" spans="1:1">
      <c r="A63" s="1167">
        <f>IF('Форма 4.10.4 | Т-гор.вода'!$O$23="",1,0)</f>
        <v>0</v>
      </c>
    </row>
    <row r="64" spans="1:1">
      <c r="A64" s="1167">
        <f>IF('Форма 4.10.4 | Т-гор.вода'!$M$24="",1,0)</f>
        <v>0</v>
      </c>
    </row>
    <row r="65" spans="1:1">
      <c r="A65" s="1167">
        <f>IF('Форма 4.10.4 | Т-гор.вода'!$W$24="",1,0)</f>
        <v>0</v>
      </c>
    </row>
    <row r="66" spans="1:1">
      <c r="A66" s="1167">
        <f>IF('Форма 4.10.4 | Т-гор.вода'!$Y$24="",1,0)</f>
        <v>0</v>
      </c>
    </row>
    <row r="67" spans="1:1">
      <c r="A67" s="1167">
        <f>IF('Форма 4.10.4 | Т-гор.вода'!$X$24="",1,0)</f>
        <v>0</v>
      </c>
    </row>
    <row r="68" spans="1:1">
      <c r="A68" s="1167">
        <f>IF('Форма 4.10.4 | Т-гор.вода'!$Z$24="",1,0)</f>
        <v>0</v>
      </c>
    </row>
    <row r="69" spans="1:1">
      <c r="A69" s="1167">
        <f>IF('Форма 4.10.5 | Т-подкл'!$AB$23="",1,0)</f>
        <v>1</v>
      </c>
    </row>
    <row r="70" spans="1:1">
      <c r="A70" s="1167">
        <f>IF('Форма 4.10.5 | Т-подкл'!$AD$23="",1,0)</f>
        <v>1</v>
      </c>
    </row>
    <row r="71" spans="1:1">
      <c r="A71" s="1167">
        <f>IF('Форма 4.10.5 | Т-подкл'!$N$23="",1,0)</f>
        <v>0</v>
      </c>
    </row>
    <row r="72" spans="1:1">
      <c r="A72" s="1167">
        <f>IF('Форма 4.10.5 | Т-подкл'!$R$23="",1,0)</f>
        <v>0</v>
      </c>
    </row>
    <row r="73" spans="1:1">
      <c r="A73" s="1167">
        <f>IF('Форма 4.10.5 | Т-подкл'!$V$23="",1,0)</f>
        <v>0</v>
      </c>
    </row>
    <row r="74" spans="1:1">
      <c r="A74" s="1167">
        <f>IF('Форма 4.10.5 | Т-подкл'!$AC$23="",1,0)</f>
        <v>0</v>
      </c>
    </row>
    <row r="75" spans="1:1">
      <c r="A75" s="1167">
        <f>IF('Форма 4.10.5 | Т-подкл'!$AE$23="",1,0)</f>
        <v>0</v>
      </c>
    </row>
    <row r="76" spans="1:1">
      <c r="A76" s="1167">
        <f>IF('Форма 4.10.6 | Т-подкл(инд)'!$M$23="",1,0)</f>
        <v>1</v>
      </c>
    </row>
    <row r="77" spans="1:1">
      <c r="A77" s="1167">
        <f>IF('Форма 4.10.6 | Т-подкл(инд)'!$P$23="",1,0)</f>
        <v>1</v>
      </c>
    </row>
    <row r="78" spans="1:1">
      <c r="A78" s="1167">
        <f>IF('Форма 4.10.6 | Т-подкл(инд)'!$S$23="",1,0)</f>
        <v>1</v>
      </c>
    </row>
    <row r="79" spans="1:1">
      <c r="A79" s="1167">
        <f>IF('Форма 4.10.6 | Т-подкл(инд)'!$T$23="",1,0)</f>
        <v>0</v>
      </c>
    </row>
    <row r="80" spans="1:1">
      <c r="A80" s="1167">
        <f>IF('Форма 4.10.6 | Т-подкл(инд)'!$V$23="",1,0)</f>
        <v>0</v>
      </c>
    </row>
    <row r="81" spans="1:1">
      <c r="A81" s="1167">
        <f>IF('Форма 4.9'!$F$10="",1,0)</f>
        <v>1</v>
      </c>
    </row>
    <row r="82" spans="1:1">
      <c r="A82" s="1167">
        <f>IF('Форма 4.9'!$G$10="",1,0)</f>
        <v>1</v>
      </c>
    </row>
    <row r="83" spans="1:1">
      <c r="A83" s="1167">
        <f>IF('Форма 4.9'!$F$11="",1,0)</f>
        <v>1</v>
      </c>
    </row>
    <row r="84" spans="1:1">
      <c r="A84" s="1167">
        <f>IF('Форма 4.9'!$G$11="",1,0)</f>
        <v>1</v>
      </c>
    </row>
    <row r="85" spans="1:1">
      <c r="A85" s="1167">
        <f>IF('Форма 4.9'!$F$12="",1,0)</f>
        <v>1</v>
      </c>
    </row>
    <row r="86" spans="1:1">
      <c r="A86" s="1167">
        <f>IF('Форма 4.9'!$G$12="",1,0)</f>
        <v>1</v>
      </c>
    </row>
    <row r="87" spans="1:1">
      <c r="A87" s="1167">
        <f>IF('Форма 4.9'!$F$13="",1,0)</f>
        <v>1</v>
      </c>
    </row>
    <row r="88" spans="1:1">
      <c r="A88" s="1167">
        <f>IF('Форма 4.9'!$G$13="",1,0)</f>
        <v>1</v>
      </c>
    </row>
    <row r="89" spans="1:1">
      <c r="A89" s="1167">
        <f>IF('Форма 4.10.1'!$J$15="",1,0)</f>
        <v>0</v>
      </c>
    </row>
    <row r="90" spans="1:1">
      <c r="A90" s="1167">
        <f>IF('Форма 4.10.1'!$H$17="",1,0)</f>
        <v>0</v>
      </c>
    </row>
    <row r="91" spans="1:1">
      <c r="A91" s="1167">
        <f>IF('Форма 4.10.1'!$I$17="",1,0)</f>
        <v>0</v>
      </c>
    </row>
    <row r="92" spans="1:1">
      <c r="A92" s="1167">
        <f>IF('Форма 4.10.1'!$J$17="",1,0)</f>
        <v>0</v>
      </c>
    </row>
    <row r="93" spans="1:1">
      <c r="A93" s="1167">
        <f>IF('Форма 4.10.1'!$H$28="",1,0)</f>
        <v>0</v>
      </c>
    </row>
    <row r="94" spans="1:1">
      <c r="A94" s="1167">
        <f>IF('Форма 4.10.1'!$I$28="",1,0)</f>
        <v>0</v>
      </c>
    </row>
    <row r="95" spans="1:1">
      <c r="A95" s="1167">
        <f>IF('Форма 4.10.1'!$J$28="",1,0)</f>
        <v>0</v>
      </c>
    </row>
    <row r="96" spans="1:1">
      <c r="A96" s="1167">
        <f>IF('Форма 4.10.1'!$H$49="",1,0)</f>
        <v>0</v>
      </c>
    </row>
    <row r="97" spans="1:1">
      <c r="A97" s="1167">
        <f>IF('Форма 4.10.1'!$I$49="",1,0)</f>
        <v>0</v>
      </c>
    </row>
    <row r="98" spans="1:1">
      <c r="A98" s="1167">
        <f>IF('Форма 4.10.1'!$J$49="",1,0)</f>
        <v>0</v>
      </c>
    </row>
    <row r="99" spans="1:1">
      <c r="A99" s="1167">
        <f>IF('Форма 4.10.1'!$H$70="",1,0)</f>
        <v>0</v>
      </c>
    </row>
    <row r="100" spans="1:1">
      <c r="A100" s="1167">
        <f>IF('Форма 4.10.1'!$I$70="",1,0)</f>
        <v>0</v>
      </c>
    </row>
    <row r="101" spans="1:1">
      <c r="A101" s="1167">
        <f>IF('Форма 4.10.1'!$J$70="",1,0)</f>
        <v>0</v>
      </c>
    </row>
    <row r="102" spans="1:1">
      <c r="A102" s="1167">
        <f>IF('Форма 4.10.1'!$H$79="",1,0)</f>
        <v>0</v>
      </c>
    </row>
    <row r="103" spans="1:1">
      <c r="A103" s="1167">
        <f>IF('Форма 4.10.1'!$I$79="",1,0)</f>
        <v>0</v>
      </c>
    </row>
    <row r="104" spans="1:1">
      <c r="A104" s="1167">
        <f>IF('Форма 4.10.1'!$J$79="",1,0)</f>
        <v>0</v>
      </c>
    </row>
    <row r="105" spans="1:1">
      <c r="A105" s="1167">
        <f>IF('Форма 1.0.2'!$E$12="",1,0)</f>
        <v>1</v>
      </c>
    </row>
    <row r="106" spans="1:1">
      <c r="A106" s="1167">
        <f>IF('Форма 1.0.2'!$F$12="",1,0)</f>
        <v>1</v>
      </c>
    </row>
    <row r="107" spans="1:1">
      <c r="A107" s="1167">
        <f>IF('Форма 1.0.2'!$G$12="",1,0)</f>
        <v>1</v>
      </c>
    </row>
    <row r="108" spans="1:1">
      <c r="A108" s="1167">
        <f>IF('Форма 1.0.2'!$H$12="",1,0)</f>
        <v>1</v>
      </c>
    </row>
    <row r="109" spans="1:1">
      <c r="A109" s="1167">
        <f>IF('Форма 1.0.2'!$I$12="",1,0)</f>
        <v>1</v>
      </c>
    </row>
    <row r="110" spans="1:1">
      <c r="A110" s="1167">
        <f>IF('Форма 1.0.2'!$J$12="",1,0)</f>
        <v>1</v>
      </c>
    </row>
    <row r="111" spans="1:1">
      <c r="A111" s="1167">
        <f>IF('Сведения об изменении'!$E$12="",1,0)</f>
        <v>0</v>
      </c>
    </row>
    <row r="112" spans="1:1">
      <c r="A112" s="1168">
        <f>IF('Форма 4.10.6 | Т-подкл(инд)'!$U$23="",1,0)</f>
        <v>1</v>
      </c>
    </row>
    <row r="113" spans="1:1">
      <c r="A113" s="1169">
        <f>IF('Форма 4.10.5 | Т-подкл'!$AA$23="",1,0)</f>
        <v>1</v>
      </c>
    </row>
    <row r="114" spans="1:1">
      <c r="A114" s="1169">
        <f>IF('Форма 4.10.5 | Т-подкл'!$Z$23="",1,0)</f>
        <v>1</v>
      </c>
    </row>
    <row r="115" spans="1:1">
      <c r="A115" s="1173">
        <f>IF(Территории!$E$12="",1,0)</f>
        <v>0</v>
      </c>
    </row>
    <row r="116" spans="1:1">
      <c r="A116" s="1173">
        <f>IF('Перечень тарифов'!$E$21="",1,0)</f>
        <v>0</v>
      </c>
    </row>
    <row r="117" spans="1:1">
      <c r="A117" s="1173">
        <f>IF('Перечень тарифов'!$F$21="",1,0)</f>
        <v>0</v>
      </c>
    </row>
    <row r="118" spans="1:1">
      <c r="A118" s="1173">
        <f>IF('Перечень тарифов'!$K$21="",1,0)</f>
        <v>0</v>
      </c>
    </row>
    <row r="119" spans="1:1">
      <c r="A119" s="1173">
        <f>IF('Перечень тарифов'!$O$21="",1,0)</f>
        <v>0</v>
      </c>
    </row>
    <row r="120" spans="1:1">
      <c r="A120" s="1173">
        <f>IF('Перечень тарифов'!$S$21="",1,0)</f>
        <v>0</v>
      </c>
    </row>
    <row r="121" spans="1:1">
      <c r="A121" s="1173">
        <f>IF('Перечень тарифов'!$G$21="",1,0)</f>
        <v>0</v>
      </c>
    </row>
    <row r="122" spans="1:1">
      <c r="A122" s="1173">
        <f>IF('Перечень тарифов'!$E$26="",1,0)</f>
        <v>0</v>
      </c>
    </row>
    <row r="123" spans="1:1">
      <c r="A123" s="1173">
        <f>IF('Перечень тарифов'!$F$26="",1,0)</f>
        <v>0</v>
      </c>
    </row>
    <row r="124" spans="1:1">
      <c r="A124" s="1173">
        <f>IF('Перечень тарифов'!$K$26="",1,0)</f>
        <v>0</v>
      </c>
    </row>
    <row r="125" spans="1:1">
      <c r="A125" s="1173">
        <f>IF('Перечень тарифов'!$O$26="",1,0)</f>
        <v>0</v>
      </c>
    </row>
    <row r="126" spans="1:1">
      <c r="A126" s="1173">
        <f>IF('Перечень тарифов'!$S$26="",1,0)</f>
        <v>0</v>
      </c>
    </row>
    <row r="127" spans="1:1">
      <c r="A127" s="1173">
        <f>IF('Перечень тарифов'!$G$26="",1,0)</f>
        <v>0</v>
      </c>
    </row>
    <row r="128" spans="1:1">
      <c r="A128" s="1173">
        <f>IF('Перечень тарифов'!$E$31="",1,0)</f>
        <v>0</v>
      </c>
    </row>
    <row r="129" spans="1:1">
      <c r="A129" s="1173">
        <f>IF('Перечень тарифов'!$F$31="",1,0)</f>
        <v>0</v>
      </c>
    </row>
    <row r="130" spans="1:1">
      <c r="A130" s="1173">
        <f>IF('Перечень тарифов'!$G$31="",1,0)</f>
        <v>0</v>
      </c>
    </row>
    <row r="131" spans="1:1">
      <c r="A131" s="1173">
        <f>IF('Перечень тарифов'!$K$31="",1,0)</f>
        <v>0</v>
      </c>
    </row>
    <row r="132" spans="1:1">
      <c r="A132" s="1173">
        <f>IF('Перечень тарифов'!$O$31="",1,0)</f>
        <v>0</v>
      </c>
    </row>
    <row r="133" spans="1:1">
      <c r="A133" s="1173">
        <f>IF('Перечень тарифов'!$S$31="",1,0)</f>
        <v>0</v>
      </c>
    </row>
    <row r="134" spans="1:1">
      <c r="A134" s="1173">
        <f>IF('Перечень тарифов'!$G$12="",1,0)</f>
        <v>0</v>
      </c>
    </row>
    <row r="135" spans="1:1">
      <c r="A135" s="1173">
        <f>IF('Перечень тарифов'!$G$11="",1,0)</f>
        <v>0</v>
      </c>
    </row>
    <row r="136" spans="1:1">
      <c r="A136" s="1173">
        <f>IF('Перечень тарифов'!$E$36="",1,0)</f>
        <v>0</v>
      </c>
    </row>
    <row r="137" spans="1:1">
      <c r="A137" s="1173">
        <f>IF('Перечень тарифов'!$F$36="",1,0)</f>
        <v>0</v>
      </c>
    </row>
    <row r="138" spans="1:1">
      <c r="A138" s="1173">
        <f>IF('Перечень тарифов'!$G$36="",1,0)</f>
        <v>0</v>
      </c>
    </row>
    <row r="139" spans="1:1">
      <c r="A139" s="1173">
        <f>IF('Перечень тарифов'!$K$36="",1,0)</f>
        <v>0</v>
      </c>
    </row>
    <row r="140" spans="1:1">
      <c r="A140" s="1173">
        <f>IF('Перечень тарифов'!$O$36="",1,0)</f>
        <v>0</v>
      </c>
    </row>
    <row r="141" spans="1:1">
      <c r="A141" s="1173">
        <f>IF('Перечень тарифов'!$S$36="",1,0)</f>
        <v>0</v>
      </c>
    </row>
    <row r="142" spans="1:1">
      <c r="A142" s="1173">
        <f>IF('Форма 4.10.2 | Т-ТЭ | потр'!$O$24="",1,0)</f>
        <v>0</v>
      </c>
    </row>
    <row r="143" spans="1:1">
      <c r="A143" s="1173">
        <f>IF('Форма 4.10.3 | Т-ТН'!$O$24="",1,0)</f>
        <v>0</v>
      </c>
    </row>
    <row r="144" spans="1:1">
      <c r="A144" s="1173">
        <f>IF('Форма 4.10.4 | Т-гор.вода'!$O$24="",1,0)</f>
        <v>0</v>
      </c>
    </row>
    <row r="145" spans="1:1">
      <c r="A145" s="1173">
        <f>IF('Форма 4.10.4 | Т-гор.вода'!$P$24="",1,0)</f>
        <v>0</v>
      </c>
    </row>
    <row r="146" spans="1:1">
      <c r="A146" s="1173">
        <f>IF('Форма 4.10.3 | Т-передача ТЭ'!$O$24="",1,0)</f>
        <v>0</v>
      </c>
    </row>
    <row r="147" spans="1:1">
      <c r="A147" s="1173">
        <f>IF('Форма 4.10.1'!$H$19="",1,0)</f>
        <v>0</v>
      </c>
    </row>
    <row r="148" spans="1:1">
      <c r="A148" s="1173">
        <f>IF('Форма 4.10.1'!$I$19="",1,0)</f>
        <v>0</v>
      </c>
    </row>
    <row r="149" spans="1:1">
      <c r="A149" s="1173">
        <f>IF('Форма 4.10.1'!$J$19="",1,0)</f>
        <v>0</v>
      </c>
    </row>
    <row r="150" spans="1:1">
      <c r="A150" s="1173">
        <f>IF('Форма 4.10.1'!$H$33="",1,0)</f>
        <v>0</v>
      </c>
    </row>
    <row r="151" spans="1:1">
      <c r="A151" s="1173">
        <f>IF('Форма 4.10.1'!$I$33="",1,0)</f>
        <v>0</v>
      </c>
    </row>
    <row r="152" spans="1:1">
      <c r="A152" s="1173">
        <f>IF('Форма 4.10.1'!$J$33="",1,0)</f>
        <v>0</v>
      </c>
    </row>
    <row r="153" spans="1:1">
      <c r="A153" s="1173">
        <f>IF('Форма 4.10.1'!$H$54="",1,0)</f>
        <v>0</v>
      </c>
    </row>
    <row r="154" spans="1:1">
      <c r="A154" s="1173">
        <f>IF('Форма 4.10.1'!$I$54="",1,0)</f>
        <v>0</v>
      </c>
    </row>
    <row r="155" spans="1:1">
      <c r="A155" s="1173">
        <f>IF('Форма 4.10.1'!$J$54="",1,0)</f>
        <v>0</v>
      </c>
    </row>
    <row r="156" spans="1:1">
      <c r="A156" s="1173">
        <f>IF('Форма 4.10.1'!$H$72="",1,0)</f>
        <v>0</v>
      </c>
    </row>
    <row r="157" spans="1:1">
      <c r="A157" s="1173">
        <f>IF('Форма 4.10.1'!$I$72="",1,0)</f>
        <v>0</v>
      </c>
    </row>
    <row r="158" spans="1:1">
      <c r="A158" s="1173">
        <f>IF('Форма 4.10.1'!$J$72="",1,0)</f>
        <v>0</v>
      </c>
    </row>
    <row r="159" spans="1:1">
      <c r="A159" s="1173">
        <f>IF('Форма 4.10.1'!$H$81="",1,0)</f>
        <v>0</v>
      </c>
    </row>
    <row r="160" spans="1:1">
      <c r="A160" s="1173">
        <f>IF('Форма 4.10.1'!$I$81="",1,0)</f>
        <v>0</v>
      </c>
    </row>
    <row r="161" spans="1:1">
      <c r="A161" s="1173">
        <f>IF('Форма 4.10.1'!$J$81="",1,0)</f>
        <v>0</v>
      </c>
    </row>
    <row r="162" spans="1:1">
      <c r="A162" s="1173">
        <f>IF('Форма 4.10.1'!$H$21="",1,0)</f>
        <v>0</v>
      </c>
    </row>
    <row r="163" spans="1:1">
      <c r="A163" s="1173">
        <f>IF('Форма 4.10.1'!$I$21="",1,0)</f>
        <v>0</v>
      </c>
    </row>
    <row r="164" spans="1:1">
      <c r="A164" s="1173">
        <f>IF('Форма 4.10.1'!$J$21="",1,0)</f>
        <v>0</v>
      </c>
    </row>
    <row r="165" spans="1:1">
      <c r="A165" s="1173">
        <f>IF('Форма 4.10.1'!$H$38="",1,0)</f>
        <v>0</v>
      </c>
    </row>
    <row r="166" spans="1:1">
      <c r="A166" s="1173">
        <f>IF('Форма 4.10.1'!$I$38="",1,0)</f>
        <v>0</v>
      </c>
    </row>
    <row r="167" spans="1:1">
      <c r="A167" s="1173">
        <f>IF('Форма 4.10.1'!$J$38="",1,0)</f>
        <v>0</v>
      </c>
    </row>
    <row r="168" spans="1:1">
      <c r="A168" s="1173">
        <f>IF('Форма 4.10.1'!$H$59="",1,0)</f>
        <v>0</v>
      </c>
    </row>
    <row r="169" spans="1:1">
      <c r="A169" s="1173">
        <f>IF('Форма 4.10.1'!$I$59="",1,0)</f>
        <v>0</v>
      </c>
    </row>
    <row r="170" spans="1:1">
      <c r="A170" s="1173">
        <f>IF('Форма 4.10.1'!$J$59="",1,0)</f>
        <v>0</v>
      </c>
    </row>
    <row r="171" spans="1:1">
      <c r="A171" s="1173">
        <f>IF('Форма 4.10.1'!$H$74="",1,0)</f>
        <v>0</v>
      </c>
    </row>
    <row r="172" spans="1:1">
      <c r="A172" s="1173">
        <f>IF('Форма 4.10.1'!$I$74="",1,0)</f>
        <v>0</v>
      </c>
    </row>
    <row r="173" spans="1:1">
      <c r="A173" s="1173">
        <f>IF('Форма 4.10.1'!$J$74="",1,0)</f>
        <v>0</v>
      </c>
    </row>
    <row r="174" spans="1:1">
      <c r="A174" s="1173">
        <f>IF('Форма 4.10.1'!$H$83="",1,0)</f>
        <v>0</v>
      </c>
    </row>
    <row r="175" spans="1:1">
      <c r="A175" s="1173">
        <f>IF('Форма 4.10.1'!$I$83="",1,0)</f>
        <v>0</v>
      </c>
    </row>
    <row r="176" spans="1:1">
      <c r="A176" s="1173">
        <f>IF('Форма 4.10.1'!$J$83="",1,0)</f>
        <v>0</v>
      </c>
    </row>
    <row r="177" spans="1:1">
      <c r="A177" s="1173">
        <f>IF('Форма 4.10.1'!$H$23="",1,0)</f>
        <v>0</v>
      </c>
    </row>
    <row r="178" spans="1:1">
      <c r="A178" s="1173">
        <f>IF('Форма 4.10.1'!$I$23="",1,0)</f>
        <v>0</v>
      </c>
    </row>
    <row r="179" spans="1:1">
      <c r="A179" s="1173">
        <f>IF('Форма 4.10.1'!$J$23="",1,0)</f>
        <v>0</v>
      </c>
    </row>
    <row r="180" spans="1:1">
      <c r="A180" s="1173">
        <f>IF('Форма 4.10.1'!$H$43="",1,0)</f>
        <v>0</v>
      </c>
    </row>
    <row r="181" spans="1:1">
      <c r="A181" s="1173">
        <f>IF('Форма 4.10.1'!$I$43="",1,0)</f>
        <v>0</v>
      </c>
    </row>
    <row r="182" spans="1:1">
      <c r="A182" s="1173">
        <f>IF('Форма 4.10.1'!$J$43="",1,0)</f>
        <v>0</v>
      </c>
    </row>
    <row r="183" spans="1:1">
      <c r="A183" s="1173">
        <f>IF('Форма 4.10.1'!$H$64="",1,0)</f>
        <v>0</v>
      </c>
    </row>
    <row r="184" spans="1:1">
      <c r="A184" s="1173">
        <f>IF('Форма 4.10.1'!$I$64="",1,0)</f>
        <v>0</v>
      </c>
    </row>
    <row r="185" spans="1:1">
      <c r="A185" s="1173">
        <f>IF('Форма 4.10.1'!$J$64="",1,0)</f>
        <v>0</v>
      </c>
    </row>
    <row r="186" spans="1:1">
      <c r="A186" s="1173">
        <f>IF('Форма 4.10.1'!$H$76="",1,0)</f>
        <v>0</v>
      </c>
    </row>
    <row r="187" spans="1:1">
      <c r="A187" s="1173">
        <f>IF('Форма 4.10.1'!$I$76="",1,0)</f>
        <v>0</v>
      </c>
    </row>
    <row r="188" spans="1:1">
      <c r="A188" s="1173">
        <f>IF('Форма 4.10.1'!$J$76="",1,0)</f>
        <v>0</v>
      </c>
    </row>
    <row r="189" spans="1:1">
      <c r="A189" s="1173">
        <f>IF('Форма 4.10.1'!$H$85="",1,0)</f>
        <v>0</v>
      </c>
    </row>
    <row r="190" spans="1:1">
      <c r="A190" s="1173">
        <f>IF('Форма 4.10.1'!$I$85="",1,0)</f>
        <v>0</v>
      </c>
    </row>
    <row r="191" spans="1:1">
      <c r="A191" s="1173">
        <f>IF('Форма 4.10.1'!$J$85="",1,0)</f>
        <v>0</v>
      </c>
    </row>
    <row r="192" spans="1:1">
      <c r="A192" s="1173">
        <f>IF('Форма 4.10.2 | Т-ТЭ | потр'!$M$25="",1,0)</f>
        <v>0</v>
      </c>
    </row>
    <row r="193" spans="1:1">
      <c r="A193" s="1173">
        <f>IF('Форма 4.10.2 | Т-ТЭ | потр'!$O$25="",1,0)</f>
        <v>0</v>
      </c>
    </row>
    <row r="194" spans="1:1">
      <c r="A194" s="1173">
        <f>IF('Форма 4.10.2 | Т-ТЭ | потр'!$Y$24="",1,0)</f>
        <v>0</v>
      </c>
    </row>
    <row r="195" spans="1:1">
      <c r="A195" s="1173">
        <f>IF('Форма 4.10.2 | Т-ТЭ | потр'!$AA$24="",1,0)</f>
        <v>0</v>
      </c>
    </row>
    <row r="196" spans="1:1">
      <c r="A196" s="1173">
        <f>IF('Форма 4.10.2 | Т-ТЭ | потр'!$V$25="",1,0)</f>
        <v>0</v>
      </c>
    </row>
    <row r="197" spans="1:1">
      <c r="A197" s="1173">
        <f>IF('Форма 4.10.2 | Т-ТЭ | потр'!$V$24="",1,0)</f>
        <v>0</v>
      </c>
    </row>
    <row r="198" spans="1:1">
      <c r="A198" s="1173">
        <f>IF('Форма 4.10.2 | Т-ТЭ | потр'!$Z$24="",1,0)</f>
        <v>0</v>
      </c>
    </row>
    <row r="199" spans="1:1">
      <c r="A199" s="1173">
        <f>IF('Форма 4.10.2 | Т-ТЭ | потр'!$AB$24="",1,0)</f>
        <v>0</v>
      </c>
    </row>
    <row r="200" spans="1:1">
      <c r="A200" s="1173">
        <f>IF('Форма 4.10.2 | Т-ТЭ | потр'!$AF$24="",1,0)</f>
        <v>0</v>
      </c>
    </row>
    <row r="201" spans="1:1">
      <c r="A201" s="1173">
        <f>IF('Форма 4.10.2 | Т-ТЭ | потр'!$AH$24="",1,0)</f>
        <v>0</v>
      </c>
    </row>
    <row r="202" spans="1:1">
      <c r="A202" s="1173">
        <f>IF('Форма 4.10.2 | Т-ТЭ | потр'!$AC$25="",1,0)</f>
        <v>0</v>
      </c>
    </row>
    <row r="203" spans="1:1">
      <c r="A203" s="1173">
        <f>IF('Форма 4.10.2 | Т-ТЭ | потр'!$AC$24="",1,0)</f>
        <v>0</v>
      </c>
    </row>
    <row r="204" spans="1:1">
      <c r="A204" s="1173">
        <f>IF('Форма 4.10.2 | Т-ТЭ | потр'!$AG$24="",1,0)</f>
        <v>0</v>
      </c>
    </row>
    <row r="205" spans="1:1">
      <c r="A205" s="1173">
        <f>IF('Форма 4.10.2 | Т-ТЭ | потр'!$AI$24="",1,0)</f>
        <v>0</v>
      </c>
    </row>
    <row r="206" spans="1:1">
      <c r="A206" s="1173">
        <f>IF('Форма 4.10.2 | Т-ТЭ | потр'!$AM$24="",1,0)</f>
        <v>0</v>
      </c>
    </row>
    <row r="207" spans="1:1">
      <c r="A207" s="1173">
        <f>IF('Форма 4.10.2 | Т-ТЭ | потр'!$AO$24="",1,0)</f>
        <v>0</v>
      </c>
    </row>
    <row r="208" spans="1:1">
      <c r="A208" s="1173">
        <f>IF('Форма 4.10.2 | Т-ТЭ | потр'!$AJ$25="",1,0)</f>
        <v>0</v>
      </c>
    </row>
    <row r="209" spans="1:1">
      <c r="A209" s="1173">
        <f>IF('Форма 4.10.2 | Т-ТЭ | потр'!$AJ$24="",1,0)</f>
        <v>0</v>
      </c>
    </row>
    <row r="210" spans="1:1">
      <c r="A210" s="1173">
        <f>IF('Форма 4.10.2 | Т-ТЭ | потр'!$AN$24="",1,0)</f>
        <v>0</v>
      </c>
    </row>
    <row r="211" spans="1:1">
      <c r="A211" s="1173">
        <f>IF('Форма 4.10.2 | Т-ТЭ | потр'!$AP$24="",1,0)</f>
        <v>0</v>
      </c>
    </row>
    <row r="212" spans="1:1">
      <c r="A212" s="1173">
        <f>IF('Форма 4.10.2 | Т-ТЭ | потр'!$O$29="",1,0)</f>
        <v>0</v>
      </c>
    </row>
    <row r="213" spans="1:1">
      <c r="A213" s="1173">
        <f>IF('Форма 4.10.2 | Т-ТЭ | потр'!$O$30="",1,0)</f>
        <v>0</v>
      </c>
    </row>
    <row r="214" spans="1:1">
      <c r="A214" s="1173">
        <f>IF('Форма 4.10.2 | Т-ТЭ | потр'!$M$31="",1,0)</f>
        <v>0</v>
      </c>
    </row>
    <row r="215" spans="1:1">
      <c r="A215" s="1173">
        <f>IF('Форма 4.10.2 | Т-ТЭ | потр'!$O$31="",1,0)</f>
        <v>0</v>
      </c>
    </row>
    <row r="216" spans="1:1">
      <c r="A216" s="1173">
        <f>IF('Форма 4.10.2 | Т-ТЭ | потр'!$R$31="",1,0)</f>
        <v>0</v>
      </c>
    </row>
    <row r="217" spans="1:1">
      <c r="A217" s="1173">
        <f>IF('Форма 4.10.2 | Т-ТЭ | потр'!$T$31="",1,0)</f>
        <v>0</v>
      </c>
    </row>
    <row r="218" spans="1:1">
      <c r="A218" s="1173">
        <f>IF('Форма 4.10.2 | Т-ТЭ | потр'!$V$31="",1,0)</f>
        <v>0</v>
      </c>
    </row>
    <row r="219" spans="1:1">
      <c r="A219" s="1173">
        <f>IF('Форма 4.10.2 | Т-ТЭ | потр'!$Y$31="",1,0)</f>
        <v>0</v>
      </c>
    </row>
    <row r="220" spans="1:1">
      <c r="A220" s="1173">
        <f>IF('Форма 4.10.2 | Т-ТЭ | потр'!$AA$31="",1,0)</f>
        <v>0</v>
      </c>
    </row>
    <row r="221" spans="1:1">
      <c r="A221" s="1173">
        <f>IF('Форма 4.10.2 | Т-ТЭ | потр'!$AC$31="",1,0)</f>
        <v>0</v>
      </c>
    </row>
    <row r="222" spans="1:1">
      <c r="A222" s="1173">
        <f>IF('Форма 4.10.2 | Т-ТЭ | потр'!$AF$31="",1,0)</f>
        <v>0</v>
      </c>
    </row>
    <row r="223" spans="1:1">
      <c r="A223" s="1173">
        <f>IF('Форма 4.10.2 | Т-ТЭ | потр'!$AH$31="",1,0)</f>
        <v>0</v>
      </c>
    </row>
    <row r="224" spans="1:1">
      <c r="A224" s="1173">
        <f>IF('Форма 4.10.2 | Т-ТЭ | потр'!$AJ$31="",1,0)</f>
        <v>0</v>
      </c>
    </row>
    <row r="225" spans="1:1">
      <c r="A225" s="1173">
        <f>IF('Форма 4.10.2 | Т-ТЭ | потр'!$AM$31="",1,0)</f>
        <v>0</v>
      </c>
    </row>
    <row r="226" spans="1:1">
      <c r="A226" s="1173">
        <f>IF('Форма 4.10.2 | Т-ТЭ | потр'!$AO$31="",1,0)</f>
        <v>0</v>
      </c>
    </row>
    <row r="227" spans="1:1">
      <c r="A227" s="1173">
        <f>IF('Форма 4.10.2 | Т-ТЭ | потр'!$S$31="",1,0)</f>
        <v>0</v>
      </c>
    </row>
    <row r="228" spans="1:1">
      <c r="A228" s="1173">
        <f>IF('Форма 4.10.2 | Т-ТЭ | потр'!$U$31="",1,0)</f>
        <v>0</v>
      </c>
    </row>
    <row r="229" spans="1:1">
      <c r="A229" s="1173">
        <f>IF('Форма 4.10.2 | Т-ТЭ | потр'!$Z$31="",1,0)</f>
        <v>0</v>
      </c>
    </row>
    <row r="230" spans="1:1">
      <c r="A230" s="1173">
        <f>IF('Форма 4.10.2 | Т-ТЭ | потр'!$AB$31="",1,0)</f>
        <v>0</v>
      </c>
    </row>
    <row r="231" spans="1:1">
      <c r="A231" s="1173">
        <f>IF('Форма 4.10.2 | Т-ТЭ | потр'!$AG$31="",1,0)</f>
        <v>0</v>
      </c>
    </row>
    <row r="232" spans="1:1">
      <c r="A232" s="1173">
        <f>IF('Форма 4.10.2 | Т-ТЭ | потр'!$AI$31="",1,0)</f>
        <v>0</v>
      </c>
    </row>
    <row r="233" spans="1:1">
      <c r="A233" s="1173">
        <f>IF('Форма 4.10.2 | Т-ТЭ | потр'!$AN$31="",1,0)</f>
        <v>0</v>
      </c>
    </row>
    <row r="234" spans="1:1">
      <c r="A234" s="1173">
        <f>IF('Форма 4.10.2 | Т-ТЭ | потр'!$AP$31="",1,0)</f>
        <v>0</v>
      </c>
    </row>
    <row r="235" spans="1:1">
      <c r="A235" s="1173">
        <f>IF('Форма 4.10.3 | Т-ТН'!$M$25="",1,0)</f>
        <v>0</v>
      </c>
    </row>
    <row r="236" spans="1:1">
      <c r="A236" s="1173">
        <f>IF('Форма 4.10.3 | Т-ТН'!$O$25="",1,0)</f>
        <v>0</v>
      </c>
    </row>
    <row r="237" spans="1:1">
      <c r="A237" s="1173">
        <f>IF('Форма 4.10.3 | Т-ТН'!$Y$24="",1,0)</f>
        <v>0</v>
      </c>
    </row>
    <row r="238" spans="1:1">
      <c r="A238" s="1173">
        <f>IF('Форма 4.10.3 | Т-ТН'!$AA$24="",1,0)</f>
        <v>0</v>
      </c>
    </row>
    <row r="239" spans="1:1">
      <c r="A239" s="1173">
        <f>IF('Форма 4.10.3 | Т-ТН'!$V$25="",1,0)</f>
        <v>0</v>
      </c>
    </row>
    <row r="240" spans="1:1">
      <c r="A240" s="1173">
        <f>IF('Форма 4.10.3 | Т-ТН'!$V$24="",1,0)</f>
        <v>0</v>
      </c>
    </row>
    <row r="241" spans="1:1">
      <c r="A241" s="1173">
        <f>IF('Форма 4.10.3 | Т-ТН'!$Z$24="",1,0)</f>
        <v>0</v>
      </c>
    </row>
    <row r="242" spans="1:1">
      <c r="A242" s="1173">
        <f>IF('Форма 4.10.3 | Т-ТН'!$AB$24="",1,0)</f>
        <v>0</v>
      </c>
    </row>
    <row r="243" spans="1:1">
      <c r="A243" s="1173">
        <f>IF('Форма 4.10.3 | Т-ТН'!$AF$24="",1,0)</f>
        <v>0</v>
      </c>
    </row>
    <row r="244" spans="1:1">
      <c r="A244" s="1173">
        <f>IF('Форма 4.10.3 | Т-ТН'!$AH$24="",1,0)</f>
        <v>0</v>
      </c>
    </row>
    <row r="245" spans="1:1">
      <c r="A245" s="1173">
        <f>IF('Форма 4.10.3 | Т-ТН'!$AC$25="",1,0)</f>
        <v>0</v>
      </c>
    </row>
    <row r="246" spans="1:1">
      <c r="A246" s="1173">
        <f>IF('Форма 4.10.3 | Т-ТН'!$AC$24="",1,0)</f>
        <v>0</v>
      </c>
    </row>
    <row r="247" spans="1:1">
      <c r="A247" s="1173">
        <f>IF('Форма 4.10.3 | Т-ТН'!$AG$24="",1,0)</f>
        <v>0</v>
      </c>
    </row>
    <row r="248" spans="1:1">
      <c r="A248" s="1173">
        <f>IF('Форма 4.10.3 | Т-ТН'!$AI$24="",1,0)</f>
        <v>0</v>
      </c>
    </row>
    <row r="249" spans="1:1">
      <c r="A249" s="1173">
        <f>IF('Форма 4.10.3 | Т-ТН'!$AM$24="",1,0)</f>
        <v>0</v>
      </c>
    </row>
    <row r="250" spans="1:1">
      <c r="A250" s="1173">
        <f>IF('Форма 4.10.3 | Т-ТН'!$AO$24="",1,0)</f>
        <v>0</v>
      </c>
    </row>
    <row r="251" spans="1:1">
      <c r="A251" s="1173">
        <f>IF('Форма 4.10.3 | Т-ТН'!$AJ$25="",1,0)</f>
        <v>0</v>
      </c>
    </row>
    <row r="252" spans="1:1">
      <c r="A252" s="1173">
        <f>IF('Форма 4.10.3 | Т-ТН'!$AJ$24="",1,0)</f>
        <v>0</v>
      </c>
    </row>
    <row r="253" spans="1:1">
      <c r="A253" s="1173">
        <f>IF('Форма 4.10.3 | Т-ТН'!$AN$24="",1,0)</f>
        <v>0</v>
      </c>
    </row>
    <row r="254" spans="1:1">
      <c r="A254" s="1173">
        <f>IF('Форма 4.10.3 | Т-ТН'!$AP$24="",1,0)</f>
        <v>0</v>
      </c>
    </row>
    <row r="255" spans="1:1">
      <c r="A255" s="1173">
        <f>IF('Форма 4.10.4 | Т-гор.вода'!$AB$24="",1,0)</f>
        <v>0</v>
      </c>
    </row>
    <row r="256" spans="1:1">
      <c r="A256" s="1173">
        <f>IF('Форма 4.10.4 | Т-гор.вода'!$AI$24="",1,0)</f>
        <v>0</v>
      </c>
    </row>
    <row r="257" spans="1:1">
      <c r="A257" s="1173">
        <f>IF('Форма 4.10.4 | Т-гор.вода'!$AK$24="",1,0)</f>
        <v>0</v>
      </c>
    </row>
    <row r="258" spans="1:1">
      <c r="A258" s="1173">
        <f>IF('Форма 4.10.4 | Т-гор.вода'!$AA$24="",1,0)</f>
        <v>0</v>
      </c>
    </row>
    <row r="259" spans="1:1">
      <c r="A259" s="1173">
        <f>IF('Форма 4.10.4 | Т-гор.вода'!$AJ$24="",1,0)</f>
        <v>0</v>
      </c>
    </row>
    <row r="260" spans="1:1">
      <c r="A260" s="1173">
        <f>IF('Форма 4.10.4 | Т-гор.вода'!$AL$24="",1,0)</f>
        <v>0</v>
      </c>
    </row>
    <row r="261" spans="1:1">
      <c r="A261" s="1173">
        <f>IF('Форма 4.10.4 | Т-гор.вода'!$AN$24="",1,0)</f>
        <v>0</v>
      </c>
    </row>
    <row r="262" spans="1:1">
      <c r="A262" s="1173">
        <f>IF('Форма 4.10.4 | Т-гор.вода'!$AU$24="",1,0)</f>
        <v>0</v>
      </c>
    </row>
    <row r="263" spans="1:1">
      <c r="A263" s="1173">
        <f>IF('Форма 4.10.4 | Т-гор.вода'!$AW$24="",1,0)</f>
        <v>0</v>
      </c>
    </row>
    <row r="264" spans="1:1">
      <c r="A264" s="1173">
        <f>IF('Форма 4.10.4 | Т-гор.вода'!$AM$24="",1,0)</f>
        <v>0</v>
      </c>
    </row>
    <row r="265" spans="1:1">
      <c r="A265" s="1173">
        <f>IF('Форма 4.10.4 | Т-гор.вода'!$AV$24="",1,0)</f>
        <v>0</v>
      </c>
    </row>
    <row r="266" spans="1:1">
      <c r="A266" s="1173">
        <f>IF('Форма 4.10.4 | Т-гор.вода'!$AX$24="",1,0)</f>
        <v>0</v>
      </c>
    </row>
    <row r="267" spans="1:1">
      <c r="A267" s="1173">
        <f>IF('Форма 4.10.4 | Т-гор.вода'!$AZ$24="",1,0)</f>
        <v>0</v>
      </c>
    </row>
    <row r="268" spans="1:1">
      <c r="A268" s="1173">
        <f>IF('Форма 4.10.4 | Т-гор.вода'!$BG$24="",1,0)</f>
        <v>0</v>
      </c>
    </row>
    <row r="269" spans="1:1">
      <c r="A269" s="1173">
        <f>IF('Форма 4.10.4 | Т-гор.вода'!$BI$24="",1,0)</f>
        <v>0</v>
      </c>
    </row>
    <row r="270" spans="1:1">
      <c r="A270" s="1173">
        <f>IF('Форма 4.10.4 | Т-гор.вода'!$AY$24="",1,0)</f>
        <v>0</v>
      </c>
    </row>
    <row r="271" spans="1:1">
      <c r="A271" s="1173">
        <f>IF('Форма 4.10.4 | Т-гор.вода'!$BH$24="",1,0)</f>
        <v>0</v>
      </c>
    </row>
    <row r="272" spans="1:1">
      <c r="A272" s="1173">
        <f>IF('Форма 4.10.4 | Т-гор.вода'!$BJ$24="",1,0)</f>
        <v>0</v>
      </c>
    </row>
    <row r="273" spans="1:1">
      <c r="A273" s="1173">
        <f>IF('Форма 4.10.1'!$K$15="",1,0)</f>
        <v>0</v>
      </c>
    </row>
    <row r="274" spans="1:1">
      <c r="A274" s="1173">
        <f>IF('Форма 4.10.1'!$H$29="",1,0)</f>
        <v>0</v>
      </c>
    </row>
    <row r="275" spans="1:1">
      <c r="A275" s="1173">
        <f>IF('Форма 4.10.1'!$I$29="",1,0)</f>
        <v>0</v>
      </c>
    </row>
    <row r="276" spans="1:1">
      <c r="A276" s="1173">
        <f>IF('Форма 4.10.1'!$J$29="",1,0)</f>
        <v>0</v>
      </c>
    </row>
    <row r="277" spans="1:1">
      <c r="A277" s="1173">
        <f>IF('Форма 4.10.1'!$H$30="",1,0)</f>
        <v>0</v>
      </c>
    </row>
    <row r="278" spans="1:1">
      <c r="A278" s="1173">
        <f>IF('Форма 4.10.1'!$I$30="",1,0)</f>
        <v>0</v>
      </c>
    </row>
    <row r="279" spans="1:1">
      <c r="A279" s="1173">
        <f>IF('Форма 4.10.1'!$J$30="",1,0)</f>
        <v>0</v>
      </c>
    </row>
    <row r="280" spans="1:1">
      <c r="A280" s="1173">
        <f>IF('Форма 4.10.1'!$H$31="",1,0)</f>
        <v>0</v>
      </c>
    </row>
    <row r="281" spans="1:1">
      <c r="A281" s="1173">
        <f>IF('Форма 4.10.1'!$I$31="",1,0)</f>
        <v>0</v>
      </c>
    </row>
    <row r="282" spans="1:1">
      <c r="A282" s="1173">
        <f>IF('Форма 4.10.1'!$J$31="",1,0)</f>
        <v>0</v>
      </c>
    </row>
    <row r="283" spans="1:1">
      <c r="A283" s="1173">
        <f>IF('Форма 4.10.1'!$H$34="",1,0)</f>
        <v>0</v>
      </c>
    </row>
    <row r="284" spans="1:1">
      <c r="A284" s="1173">
        <f>IF('Форма 4.10.1'!$I$34="",1,0)</f>
        <v>0</v>
      </c>
    </row>
    <row r="285" spans="1:1">
      <c r="A285" s="1173">
        <f>IF('Форма 4.10.1'!$J$34="",1,0)</f>
        <v>0</v>
      </c>
    </row>
    <row r="286" spans="1:1">
      <c r="A286" s="1173">
        <f>IF('Форма 4.10.1'!$H$35="",1,0)</f>
        <v>0</v>
      </c>
    </row>
    <row r="287" spans="1:1">
      <c r="A287" s="1173">
        <f>IF('Форма 4.10.1'!$I$35="",1,0)</f>
        <v>0</v>
      </c>
    </row>
    <row r="288" spans="1:1">
      <c r="A288" s="1173">
        <f>IF('Форма 4.10.1'!$J$35="",1,0)</f>
        <v>0</v>
      </c>
    </row>
    <row r="289" spans="1:1">
      <c r="A289" s="1173">
        <f>IF('Форма 4.10.1'!$H$36="",1,0)</f>
        <v>0</v>
      </c>
    </row>
    <row r="290" spans="1:1">
      <c r="A290" s="1173">
        <f>IF('Форма 4.10.1'!$I$36="",1,0)</f>
        <v>0</v>
      </c>
    </row>
    <row r="291" spans="1:1">
      <c r="A291" s="1173">
        <f>IF('Форма 4.10.1'!$J$36="",1,0)</f>
        <v>0</v>
      </c>
    </row>
    <row r="292" spans="1:1">
      <c r="A292" s="1173">
        <f>IF('Форма 4.10.1'!$H$39="",1,0)</f>
        <v>0</v>
      </c>
    </row>
    <row r="293" spans="1:1">
      <c r="A293" s="1173">
        <f>IF('Форма 4.10.1'!$I$39="",1,0)</f>
        <v>0</v>
      </c>
    </row>
    <row r="294" spans="1:1">
      <c r="A294" s="1173">
        <f>IF('Форма 4.10.1'!$J$39="",1,0)</f>
        <v>0</v>
      </c>
    </row>
    <row r="295" spans="1:1">
      <c r="A295" s="1173">
        <f>IF('Форма 4.10.1'!$H$40="",1,0)</f>
        <v>0</v>
      </c>
    </row>
    <row r="296" spans="1:1">
      <c r="A296" s="1173">
        <f>IF('Форма 4.10.1'!$I$40="",1,0)</f>
        <v>0</v>
      </c>
    </row>
    <row r="297" spans="1:1">
      <c r="A297" s="1173">
        <f>IF('Форма 4.10.1'!$J$40="",1,0)</f>
        <v>0</v>
      </c>
    </row>
    <row r="298" spans="1:1">
      <c r="A298" s="1173">
        <f>IF('Форма 4.10.1'!$H$41="",1,0)</f>
        <v>0</v>
      </c>
    </row>
    <row r="299" spans="1:1">
      <c r="A299" s="1173">
        <f>IF('Форма 4.10.1'!$I$41="",1,0)</f>
        <v>0</v>
      </c>
    </row>
    <row r="300" spans="1:1">
      <c r="A300" s="1173">
        <f>IF('Форма 4.10.1'!$J$41="",1,0)</f>
        <v>0</v>
      </c>
    </row>
    <row r="301" spans="1:1">
      <c r="A301" s="1173">
        <f>IF('Форма 4.10.1'!$H$44="",1,0)</f>
        <v>0</v>
      </c>
    </row>
    <row r="302" spans="1:1">
      <c r="A302" s="1173">
        <f>IF('Форма 4.10.1'!$I$44="",1,0)</f>
        <v>0</v>
      </c>
    </row>
    <row r="303" spans="1:1">
      <c r="A303" s="1173">
        <f>IF('Форма 4.10.1'!$J$44="",1,0)</f>
        <v>0</v>
      </c>
    </row>
    <row r="304" spans="1:1">
      <c r="A304" s="1173">
        <f>IF('Форма 4.10.1'!$H$45="",1,0)</f>
        <v>0</v>
      </c>
    </row>
    <row r="305" spans="1:1">
      <c r="A305" s="1173">
        <f>IF('Форма 4.10.1'!$I$45="",1,0)</f>
        <v>0</v>
      </c>
    </row>
    <row r="306" spans="1:1">
      <c r="A306" s="1173">
        <f>IF('Форма 4.10.1'!$J$45="",1,0)</f>
        <v>0</v>
      </c>
    </row>
    <row r="307" spans="1:1">
      <c r="A307" s="1173">
        <f>IF('Форма 4.10.1'!$H$46="",1,0)</f>
        <v>0</v>
      </c>
    </row>
    <row r="308" spans="1:1">
      <c r="A308" s="1173">
        <f>IF('Форма 4.10.1'!$I$46="",1,0)</f>
        <v>0</v>
      </c>
    </row>
    <row r="309" spans="1:1">
      <c r="A309" s="1173">
        <f>IF('Форма 4.10.1'!$J$46="",1,0)</f>
        <v>0</v>
      </c>
    </row>
    <row r="310" spans="1:1">
      <c r="A310" s="1173">
        <f>IF('Форма 4.10.1'!$H$50="",1,0)</f>
        <v>0</v>
      </c>
    </row>
    <row r="311" spans="1:1">
      <c r="A311" s="1173">
        <f>IF('Форма 4.10.1'!$I$50="",1,0)</f>
        <v>0</v>
      </c>
    </row>
    <row r="312" spans="1:1">
      <c r="A312" s="1173">
        <f>IF('Форма 4.10.1'!$J$50="",1,0)</f>
        <v>0</v>
      </c>
    </row>
    <row r="313" spans="1:1">
      <c r="A313" s="1173">
        <f>IF('Форма 4.10.1'!$H$51="",1,0)</f>
        <v>0</v>
      </c>
    </row>
    <row r="314" spans="1:1">
      <c r="A314" s="1173">
        <f>IF('Форма 4.10.1'!$I$51="",1,0)</f>
        <v>0</v>
      </c>
    </row>
    <row r="315" spans="1:1">
      <c r="A315" s="1173">
        <f>IF('Форма 4.10.1'!$J$51="",1,0)</f>
        <v>0</v>
      </c>
    </row>
    <row r="316" spans="1:1">
      <c r="A316" s="1173">
        <f>IF('Форма 4.10.1'!$H$52="",1,0)</f>
        <v>0</v>
      </c>
    </row>
    <row r="317" spans="1:1">
      <c r="A317" s="1173">
        <f>IF('Форма 4.10.1'!$I$52="",1,0)</f>
        <v>0</v>
      </c>
    </row>
    <row r="318" spans="1:1">
      <c r="A318" s="1173">
        <f>IF('Форма 4.10.1'!$J$52="",1,0)</f>
        <v>0</v>
      </c>
    </row>
    <row r="319" spans="1:1">
      <c r="A319" s="1173">
        <f>IF('Форма 4.10.1'!$H$55="",1,0)</f>
        <v>0</v>
      </c>
    </row>
    <row r="320" spans="1:1">
      <c r="A320" s="1173">
        <f>IF('Форма 4.10.1'!$I$55="",1,0)</f>
        <v>0</v>
      </c>
    </row>
    <row r="321" spans="1:1">
      <c r="A321" s="1173">
        <f>IF('Форма 4.10.1'!$J$55="",1,0)</f>
        <v>0</v>
      </c>
    </row>
    <row r="322" spans="1:1">
      <c r="A322" s="1173">
        <f>IF('Форма 4.10.1'!$H$56="",1,0)</f>
        <v>0</v>
      </c>
    </row>
    <row r="323" spans="1:1">
      <c r="A323" s="1173">
        <f>IF('Форма 4.10.1'!$I$56="",1,0)</f>
        <v>0</v>
      </c>
    </row>
    <row r="324" spans="1:1">
      <c r="A324" s="1173">
        <f>IF('Форма 4.10.1'!$J$56="",1,0)</f>
        <v>0</v>
      </c>
    </row>
    <row r="325" spans="1:1">
      <c r="A325" s="1173">
        <f>IF('Форма 4.10.1'!$H$57="",1,0)</f>
        <v>0</v>
      </c>
    </row>
    <row r="326" spans="1:1">
      <c r="A326" s="1173">
        <f>IF('Форма 4.10.1'!$I$57="",1,0)</f>
        <v>0</v>
      </c>
    </row>
    <row r="327" spans="1:1">
      <c r="A327" s="1173">
        <f>IF('Форма 4.10.1'!$J$57="",1,0)</f>
        <v>0</v>
      </c>
    </row>
    <row r="328" spans="1:1">
      <c r="A328" s="1173">
        <f>IF('Форма 4.10.1'!$H$60="",1,0)</f>
        <v>0</v>
      </c>
    </row>
    <row r="329" spans="1:1">
      <c r="A329" s="1173">
        <f>IF('Форма 4.10.1'!$I$60="",1,0)</f>
        <v>0</v>
      </c>
    </row>
    <row r="330" spans="1:1">
      <c r="A330" s="1173">
        <f>IF('Форма 4.10.1'!$J$60="",1,0)</f>
        <v>0</v>
      </c>
    </row>
    <row r="331" spans="1:1">
      <c r="A331" s="1173">
        <f>IF('Форма 4.10.1'!$H$61="",1,0)</f>
        <v>0</v>
      </c>
    </row>
    <row r="332" spans="1:1">
      <c r="A332" s="1173">
        <f>IF('Форма 4.10.1'!$I$61="",1,0)</f>
        <v>0</v>
      </c>
    </row>
    <row r="333" spans="1:1">
      <c r="A333" s="1173">
        <f>IF('Форма 4.10.1'!$J$61="",1,0)</f>
        <v>0</v>
      </c>
    </row>
    <row r="334" spans="1:1">
      <c r="A334" s="1173">
        <f>IF('Форма 4.10.1'!$H$62="",1,0)</f>
        <v>0</v>
      </c>
    </row>
    <row r="335" spans="1:1">
      <c r="A335" s="1173">
        <f>IF('Форма 4.10.1'!$I$62="",1,0)</f>
        <v>0</v>
      </c>
    </row>
    <row r="336" spans="1:1">
      <c r="A336" s="1173">
        <f>IF('Форма 4.10.1'!$J$62="",1,0)</f>
        <v>0</v>
      </c>
    </row>
    <row r="337" spans="1:1">
      <c r="A337" s="1173">
        <f>IF('Форма 4.10.1'!$H$65="",1,0)</f>
        <v>0</v>
      </c>
    </row>
    <row r="338" spans="1:1">
      <c r="A338" s="1173">
        <f>IF('Форма 4.10.1'!$I$65="",1,0)</f>
        <v>0</v>
      </c>
    </row>
    <row r="339" spans="1:1">
      <c r="A339" s="1173">
        <f>IF('Форма 4.10.1'!$J$65="",1,0)</f>
        <v>0</v>
      </c>
    </row>
    <row r="340" spans="1:1">
      <c r="A340" s="1173">
        <f>IF('Форма 4.10.1'!$H$66="",1,0)</f>
        <v>0</v>
      </c>
    </row>
    <row r="341" spans="1:1">
      <c r="A341" s="1173">
        <f>IF('Форма 4.10.1'!$I$66="",1,0)</f>
        <v>0</v>
      </c>
    </row>
    <row r="342" spans="1:1">
      <c r="A342" s="1173">
        <f>IF('Форма 4.10.1'!$J$66="",1,0)</f>
        <v>0</v>
      </c>
    </row>
    <row r="343" spans="1:1">
      <c r="A343" s="1173">
        <f>IF('Форма 4.10.1'!$H$67="",1,0)</f>
        <v>0</v>
      </c>
    </row>
    <row r="344" spans="1:1">
      <c r="A344" s="1173">
        <f>IF('Форма 4.10.1'!$I$67="",1,0)</f>
        <v>0</v>
      </c>
    </row>
    <row r="345" spans="1:1">
      <c r="A345" s="1173">
        <f>IF('Форма 4.10.1'!$J$67="",1,0)</f>
        <v>0</v>
      </c>
    </row>
    <row r="346" spans="1:1">
      <c r="A346" s="1173">
        <f>IF('Форма 4.10.1'!$K$26="",1,0)</f>
        <v>0</v>
      </c>
    </row>
    <row r="347" spans="1:1">
      <c r="A347" s="1201">
        <f>IF('Форма 4.10.3 | Т-передача ТЭ'!$Y$24="",1,0)</f>
        <v>0</v>
      </c>
    </row>
    <row r="348" spans="1:1">
      <c r="A348" s="1201">
        <f>IF('Форма 4.10.3 | Т-передача ТЭ'!$AA$24="",1,0)</f>
        <v>0</v>
      </c>
    </row>
    <row r="349" spans="1:1">
      <c r="A349" s="1201">
        <f>IF('Форма 4.10.3 | Т-передача ТЭ'!$V$24="",1,0)</f>
        <v>0</v>
      </c>
    </row>
    <row r="350" spans="1:1">
      <c r="A350" s="1201">
        <f>IF('Форма 4.10.3 | Т-передача ТЭ'!$Z$24="",1,0)</f>
        <v>0</v>
      </c>
    </row>
    <row r="351" spans="1:1">
      <c r="A351" s="1201">
        <f>IF('Форма 4.10.3 | Т-передача ТЭ'!$AB$24="",1,0)</f>
        <v>0</v>
      </c>
    </row>
    <row r="352" spans="1:1">
      <c r="A352" s="1201">
        <f>IF('Форма 4.10.3 | Т-передача ТЭ'!$AF$24="",1,0)</f>
        <v>0</v>
      </c>
    </row>
    <row r="353" spans="1:1">
      <c r="A353" s="1201">
        <f>IF('Форма 4.10.3 | Т-передача ТЭ'!$AH$24="",1,0)</f>
        <v>0</v>
      </c>
    </row>
    <row r="354" spans="1:1">
      <c r="A354" s="1201">
        <f>IF('Форма 4.10.3 | Т-передача ТЭ'!$AC$24="",1,0)</f>
        <v>0</v>
      </c>
    </row>
    <row r="355" spans="1:1">
      <c r="A355" s="1201">
        <f>IF('Форма 4.10.3 | Т-передача ТЭ'!$AG$24="",1,0)</f>
        <v>0</v>
      </c>
    </row>
    <row r="356" spans="1:1">
      <c r="A356" s="1201">
        <f>IF('Форма 4.10.3 | Т-передача ТЭ'!$AI$24="",1,0)</f>
        <v>0</v>
      </c>
    </row>
    <row r="357" spans="1:1">
      <c r="A357" s="1201">
        <f>IF('Форма 4.10.3 | Т-передача ТЭ'!$AM$24="",1,0)</f>
        <v>0</v>
      </c>
    </row>
    <row r="358" spans="1:1">
      <c r="A358" s="1201">
        <f>IF('Форма 4.10.3 | Т-передача ТЭ'!$AO$24="",1,0)</f>
        <v>0</v>
      </c>
    </row>
    <row r="359" spans="1:1">
      <c r="A359" s="1201">
        <f>IF('Форма 4.10.3 | Т-передача ТЭ'!$AJ$24="",1,0)</f>
        <v>0</v>
      </c>
    </row>
    <row r="360" spans="1:1">
      <c r="A360" s="1201">
        <f>IF('Форма 4.10.3 | Т-передача ТЭ'!$AN$24="",1,0)</f>
        <v>0</v>
      </c>
    </row>
    <row r="361" spans="1:1">
      <c r="A361" s="1201">
        <f>IF('Форма 4.10.3 | Т-передача ТЭ'!$AP$24="",1,0)</f>
        <v>0</v>
      </c>
    </row>
  </sheetData>
  <pageMargins left="0.7" right="0.7" top="0.75" bottom="0.75" header="0.3" footer="0.3"/>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REESTR_LINK">
    <tabColor indexed="47"/>
  </sheetPr>
  <dimension ref="A1:C3"/>
  <sheetViews>
    <sheetView showGridLines="0" zoomScaleNormal="100" workbookViewId="0"/>
  </sheetViews>
  <sheetFormatPr defaultRowHeight="11.25"/>
  <cols>
    <col min="1" max="16384" width="9.140625" style="1205"/>
  </cols>
  <sheetData>
    <row r="1" spans="1:3">
      <c r="A1" s="1205" t="s">
        <v>488</v>
      </c>
      <c r="B1" s="1205" t="s">
        <v>489</v>
      </c>
      <c r="C1" s="1205" t="s">
        <v>65</v>
      </c>
    </row>
    <row r="2" spans="1:3">
      <c r="A2" s="1205">
        <v>4189678</v>
      </c>
      <c r="B2" s="1205" t="s">
        <v>1003</v>
      </c>
      <c r="C2" s="1205" t="s">
        <v>1004</v>
      </c>
    </row>
    <row r="3" spans="1:3">
      <c r="A3" s="1205">
        <v>4190415</v>
      </c>
      <c r="B3" s="1205" t="s">
        <v>1005</v>
      </c>
      <c r="C3" s="1205" t="s">
        <v>1004</v>
      </c>
    </row>
  </sheetData>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REESTR_DS">
    <tabColor rgb="FFFFCC99"/>
  </sheetPr>
  <dimension ref="B3:B6"/>
  <sheetViews>
    <sheetView showGridLines="0" zoomScaleNormal="100" workbookViewId="0"/>
  </sheetViews>
  <sheetFormatPr defaultRowHeight="11.25"/>
  <cols>
    <col min="1" max="1" width="9.140625" style="251"/>
    <col min="2" max="2" width="66" style="251" customWidth="1"/>
    <col min="3" max="16384" width="9.140625" style="251"/>
  </cols>
  <sheetData>
    <row r="3" spans="2:2">
      <c r="B3" s="329" t="s">
        <v>1651</v>
      </c>
    </row>
    <row r="4" spans="2:2">
      <c r="B4" s="329" t="s">
        <v>492</v>
      </c>
    </row>
    <row r="5" spans="2:2">
      <c r="B5" s="329" t="s">
        <v>493</v>
      </c>
    </row>
    <row r="6" spans="2:2">
      <c r="B6" s="329" t="s">
        <v>494</v>
      </c>
    </row>
  </sheetData>
  <pageMargins left="0.7" right="0.7" top="0.75" bottom="0.75" header="0.3" footer="0.3"/>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HTTP">
    <tabColor rgb="FFFFCC99"/>
  </sheetPr>
  <dimension ref="A1"/>
  <sheetViews>
    <sheetView showGridLines="0" zoomScaleNormal="100" workbookViewId="0"/>
  </sheetViews>
  <sheetFormatPr defaultRowHeight="11.25"/>
  <sheetData/>
  <pageMargins left="0.7" right="0.7" top="0.75" bottom="0.75" header="0.3" footer="0.3"/>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frmRezimChoose">
    <tabColor indexed="47"/>
  </sheetPr>
  <dimension ref="A1"/>
  <sheetViews>
    <sheetView showGridLines="0" zoomScaleNormal="85" workbookViewId="0"/>
  </sheetViews>
  <sheetFormatPr defaultRowHeight="11.25"/>
  <cols>
    <col min="1" max="1" width="9.140625" style="279"/>
    <col min="2" max="16384" width="9.140625" style="184"/>
  </cols>
  <sheetData/>
  <sheetProtection formatColumns="0" formatRows="0"/>
  <pageMargins left="0.75" right="0.75" top="1" bottom="1" header="0.5" footer="0.5"/>
  <pageSetup paperSize="9" orientation="portrait" r:id="rId1"/>
  <headerFooter alignWithMargins="0"/>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SheetMain">
    <tabColor rgb="FFFFCC99"/>
  </sheetPr>
  <dimension ref="A1:E8"/>
  <sheetViews>
    <sheetView showGridLines="0" zoomScaleNormal="100" workbookViewId="0"/>
  </sheetViews>
  <sheetFormatPr defaultRowHeight="15"/>
  <cols>
    <col min="1" max="1" width="38.42578125" style="220" customWidth="1"/>
    <col min="2" max="16384" width="9.140625" style="220"/>
  </cols>
  <sheetData>
    <row r="1" spans="1:5">
      <c r="A1" s="221" t="s">
        <v>389</v>
      </c>
      <c r="B1" s="221" t="s">
        <v>390</v>
      </c>
      <c r="C1" s="221"/>
      <c r="D1" s="221"/>
      <c r="E1" s="221"/>
    </row>
    <row r="2" spans="1:5">
      <c r="A2" s="221"/>
      <c r="B2" s="221"/>
      <c r="C2" s="221"/>
      <c r="D2" s="221"/>
      <c r="E2" s="221"/>
    </row>
    <row r="3" spans="1:5">
      <c r="A3" s="221"/>
      <c r="B3" s="221"/>
      <c r="C3" s="221"/>
      <c r="D3" s="221"/>
      <c r="E3" s="221"/>
    </row>
    <row r="4" spans="1:5">
      <c r="A4" s="221"/>
      <c r="B4" s="221"/>
      <c r="C4" s="221"/>
      <c r="D4" s="221"/>
      <c r="E4" s="221"/>
    </row>
    <row r="5" spans="1:5">
      <c r="A5" s="221"/>
      <c r="B5" s="221"/>
      <c r="C5" s="221"/>
      <c r="D5" s="221"/>
      <c r="E5" s="221"/>
    </row>
    <row r="6" spans="1:5">
      <c r="A6" s="221"/>
      <c r="B6" s="221"/>
      <c r="C6" s="221"/>
      <c r="D6" s="221"/>
      <c r="E6" s="221"/>
    </row>
    <row r="7" spans="1:5">
      <c r="A7" s="221"/>
      <c r="B7" s="221"/>
      <c r="C7" s="221"/>
      <c r="D7" s="221"/>
      <c r="E7" s="221"/>
    </row>
    <row r="8" spans="1:5">
      <c r="A8" s="221"/>
      <c r="B8" s="221"/>
      <c r="C8" s="221"/>
      <c r="D8" s="221"/>
      <c r="E8" s="221"/>
    </row>
  </sheetData>
  <sheetProtection formatColumns="0" formatRows="0"/>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1">
    <tabColor rgb="FFCCCCFF"/>
    <pageSetUpPr fitToPage="1"/>
  </sheetPr>
  <dimension ref="A1:IV20"/>
  <sheetViews>
    <sheetView showGridLines="0" topLeftCell="C3" zoomScaleNormal="100" workbookViewId="0">
      <selection activeCell="E33" sqref="E33"/>
    </sheetView>
  </sheetViews>
  <sheetFormatPr defaultRowHeight="14.25"/>
  <cols>
    <col min="1" max="1" width="9.140625" style="119" hidden="1" customWidth="1"/>
    <col min="2" max="2" width="9.140625" style="35" hidden="1" customWidth="1"/>
    <col min="3" max="3" width="3.7109375" style="224" customWidth="1"/>
    <col min="4" max="4" width="6.28515625" style="35" customWidth="1"/>
    <col min="5" max="5" width="46.42578125" style="35" customWidth="1"/>
    <col min="6" max="6" width="3.7109375" style="35" customWidth="1"/>
    <col min="7" max="7" width="5.7109375" style="35" customWidth="1"/>
    <col min="8" max="8" width="41.42578125" style="35" bestFit="1" customWidth="1"/>
    <col min="9" max="9" width="3.7109375" style="35" customWidth="1"/>
    <col min="10" max="10" width="5.7109375" style="35" customWidth="1"/>
    <col min="11" max="11" width="32.5703125" style="35" customWidth="1"/>
    <col min="12" max="12" width="14.85546875" style="35" customWidth="1"/>
    <col min="13" max="13" width="3.7109375" style="204" hidden="1" customWidth="1"/>
    <col min="14" max="16" width="9.140625" style="204" hidden="1" customWidth="1"/>
    <col min="17" max="17" width="25.7109375" style="335" hidden="1" customWidth="1"/>
    <col min="18" max="18" width="14.42578125" style="204" hidden="1" customWidth="1"/>
    <col min="19" max="22" width="9.140625" style="332"/>
    <col min="23" max="16384" width="9.140625" style="35"/>
  </cols>
  <sheetData>
    <row r="1" spans="1:256" s="194" customFormat="1" ht="16.5" hidden="1" customHeight="1">
      <c r="C1" s="327"/>
      <c r="H1" s="327"/>
      <c r="I1" s="327"/>
      <c r="J1" s="327"/>
      <c r="K1" s="327" t="s">
        <v>491</v>
      </c>
      <c r="L1" s="336" t="s">
        <v>398</v>
      </c>
      <c r="M1" s="371" t="s">
        <v>490</v>
      </c>
      <c r="N1" s="371"/>
      <c r="O1" s="371"/>
      <c r="P1" s="371"/>
      <c r="Q1" s="372"/>
      <c r="R1" s="371"/>
      <c r="S1" s="371"/>
      <c r="T1" s="371"/>
      <c r="U1" s="371"/>
      <c r="V1" s="371"/>
      <c r="W1" s="336"/>
      <c r="X1" s="336"/>
      <c r="Y1" s="336"/>
      <c r="Z1" s="336"/>
      <c r="AA1" s="336"/>
      <c r="AB1" s="336"/>
      <c r="AC1" s="336"/>
      <c r="AD1" s="336"/>
      <c r="AE1" s="336"/>
      <c r="AF1" s="336"/>
      <c r="AG1" s="336"/>
      <c r="AH1" s="336"/>
      <c r="AI1" s="336"/>
      <c r="AJ1" s="336"/>
      <c r="AK1" s="336"/>
      <c r="AL1" s="336"/>
      <c r="AM1" s="336"/>
      <c r="AN1" s="336"/>
      <c r="AO1" s="336"/>
      <c r="AP1" s="336"/>
      <c r="AQ1" s="336"/>
      <c r="AR1" s="336"/>
      <c r="AS1" s="336"/>
      <c r="AT1" s="336"/>
      <c r="AU1" s="336"/>
      <c r="AV1" s="336"/>
      <c r="AW1" s="336"/>
      <c r="AX1" s="336"/>
      <c r="AY1" s="336"/>
      <c r="AZ1" s="336"/>
      <c r="BA1" s="336"/>
      <c r="BB1" s="336"/>
      <c r="BC1" s="336"/>
      <c r="BD1" s="336"/>
      <c r="BE1" s="336"/>
      <c r="BF1" s="336"/>
      <c r="BG1" s="336"/>
      <c r="BH1" s="336"/>
      <c r="BI1" s="336"/>
      <c r="BJ1" s="336"/>
      <c r="BK1" s="336"/>
      <c r="BL1" s="336"/>
      <c r="BM1" s="336"/>
      <c r="BN1" s="336"/>
      <c r="BO1" s="336"/>
      <c r="BP1" s="336"/>
      <c r="BQ1" s="336"/>
      <c r="BR1" s="336"/>
      <c r="BS1" s="336"/>
      <c r="BT1" s="336"/>
      <c r="BU1" s="336"/>
      <c r="BV1" s="336"/>
      <c r="BW1" s="336"/>
      <c r="BX1" s="336"/>
      <c r="BY1" s="336"/>
      <c r="BZ1" s="336"/>
      <c r="CA1" s="336"/>
      <c r="CB1" s="336"/>
      <c r="CC1" s="336"/>
      <c r="CD1" s="336"/>
      <c r="CE1" s="336"/>
      <c r="CF1" s="336"/>
      <c r="CG1" s="336"/>
      <c r="CH1" s="336"/>
      <c r="CI1" s="336"/>
      <c r="CJ1" s="336"/>
      <c r="CK1" s="336"/>
      <c r="CL1" s="336"/>
      <c r="CM1" s="336"/>
      <c r="CN1" s="336"/>
      <c r="CO1" s="336"/>
      <c r="CP1" s="336"/>
      <c r="CQ1" s="336"/>
      <c r="CR1" s="336"/>
      <c r="CS1" s="336"/>
      <c r="CT1" s="336"/>
      <c r="CU1" s="336"/>
      <c r="CV1" s="336"/>
      <c r="CW1" s="336"/>
      <c r="CX1" s="336"/>
      <c r="CY1" s="336"/>
      <c r="CZ1" s="336"/>
      <c r="DA1" s="336"/>
      <c r="DB1" s="336"/>
      <c r="DC1" s="336"/>
      <c r="DD1" s="336"/>
      <c r="DE1" s="336"/>
      <c r="DF1" s="336"/>
      <c r="DG1" s="336"/>
      <c r="DH1" s="336"/>
      <c r="DI1" s="336"/>
      <c r="DJ1" s="336"/>
      <c r="DK1" s="336"/>
      <c r="DL1" s="336"/>
      <c r="DM1" s="336"/>
      <c r="DN1" s="336"/>
      <c r="DO1" s="336"/>
      <c r="DP1" s="336"/>
      <c r="DQ1" s="336"/>
      <c r="DR1" s="336"/>
      <c r="DS1" s="336"/>
      <c r="DT1" s="336"/>
      <c r="DU1" s="336"/>
      <c r="DV1" s="336"/>
      <c r="DW1" s="336"/>
      <c r="DX1" s="336"/>
      <c r="DY1" s="336"/>
      <c r="DZ1" s="336"/>
      <c r="EA1" s="336"/>
      <c r="EB1" s="336"/>
      <c r="EC1" s="336"/>
      <c r="ED1" s="336"/>
      <c r="EE1" s="336"/>
      <c r="EF1" s="336"/>
      <c r="EG1" s="336"/>
      <c r="EH1" s="336"/>
      <c r="EI1" s="336"/>
      <c r="EJ1" s="336"/>
      <c r="EK1" s="336"/>
      <c r="EL1" s="336"/>
      <c r="EM1" s="336"/>
      <c r="EN1" s="336"/>
      <c r="EO1" s="336"/>
      <c r="EP1" s="336"/>
      <c r="EQ1" s="336"/>
      <c r="ER1" s="336"/>
      <c r="ES1" s="336"/>
      <c r="ET1" s="336"/>
      <c r="EU1" s="336"/>
      <c r="EV1" s="336"/>
      <c r="EW1" s="336"/>
      <c r="EX1" s="336"/>
      <c r="EY1" s="336"/>
      <c r="EZ1" s="336"/>
      <c r="FA1" s="336"/>
      <c r="FB1" s="336"/>
      <c r="FC1" s="336"/>
      <c r="FD1" s="336"/>
      <c r="FE1" s="336"/>
      <c r="FF1" s="336"/>
      <c r="FG1" s="336"/>
      <c r="FH1" s="336"/>
      <c r="FI1" s="336"/>
      <c r="FJ1" s="336"/>
      <c r="FK1" s="336"/>
      <c r="FL1" s="336"/>
      <c r="FM1" s="336"/>
      <c r="FN1" s="336"/>
      <c r="FO1" s="336"/>
      <c r="FP1" s="336"/>
      <c r="FQ1" s="336"/>
      <c r="FR1" s="336"/>
      <c r="FS1" s="336"/>
      <c r="FT1" s="336"/>
      <c r="FU1" s="336"/>
      <c r="FV1" s="336"/>
      <c r="FW1" s="336"/>
      <c r="FX1" s="336"/>
      <c r="FY1" s="336"/>
      <c r="FZ1" s="336"/>
      <c r="GA1" s="336"/>
      <c r="GB1" s="336"/>
      <c r="GC1" s="336"/>
      <c r="GD1" s="336"/>
      <c r="GE1" s="336"/>
      <c r="GF1" s="336"/>
      <c r="GG1" s="336"/>
      <c r="GH1" s="336"/>
      <c r="GI1" s="336"/>
      <c r="GJ1" s="336"/>
      <c r="GK1" s="336"/>
      <c r="GL1" s="336"/>
      <c r="GM1" s="336"/>
      <c r="GN1" s="336"/>
      <c r="GO1" s="336"/>
      <c r="GP1" s="336"/>
      <c r="GQ1" s="336"/>
      <c r="GR1" s="336"/>
      <c r="GS1" s="336"/>
      <c r="GT1" s="336"/>
      <c r="GU1" s="336"/>
      <c r="GV1" s="336"/>
      <c r="GW1" s="336"/>
      <c r="GX1" s="336"/>
      <c r="GY1" s="336"/>
      <c r="GZ1" s="336"/>
      <c r="HA1" s="336"/>
      <c r="HB1" s="336"/>
      <c r="HC1" s="336"/>
      <c r="HD1" s="336"/>
      <c r="HE1" s="336"/>
      <c r="HF1" s="336"/>
      <c r="HG1" s="336"/>
      <c r="HH1" s="336"/>
      <c r="HI1" s="336"/>
      <c r="HJ1" s="336"/>
      <c r="HK1" s="336"/>
      <c r="HL1" s="336"/>
      <c r="HM1" s="336"/>
      <c r="HN1" s="336"/>
      <c r="HO1" s="336"/>
      <c r="HP1" s="336"/>
      <c r="HQ1" s="336"/>
      <c r="HR1" s="336"/>
      <c r="HS1" s="336"/>
      <c r="HT1" s="336"/>
      <c r="HU1" s="336"/>
      <c r="HV1" s="336"/>
      <c r="HW1" s="336"/>
      <c r="HX1" s="336"/>
      <c r="HY1" s="336"/>
      <c r="HZ1" s="336"/>
      <c r="IA1" s="336"/>
      <c r="IB1" s="336"/>
      <c r="IC1" s="336"/>
      <c r="ID1" s="336"/>
      <c r="IE1" s="336"/>
      <c r="IF1" s="336"/>
      <c r="IG1" s="336"/>
      <c r="IH1" s="336"/>
      <c r="II1" s="336"/>
      <c r="IJ1" s="336"/>
      <c r="IK1" s="336"/>
      <c r="IL1" s="336"/>
      <c r="IM1" s="336"/>
      <c r="IN1" s="336"/>
      <c r="IO1" s="336"/>
      <c r="IP1" s="336"/>
      <c r="IQ1" s="336"/>
      <c r="IR1" s="336"/>
      <c r="IS1" s="336"/>
      <c r="IT1" s="336"/>
      <c r="IU1" s="336"/>
      <c r="IV1" s="336"/>
    </row>
    <row r="2" spans="1:256" s="340" customFormat="1" ht="16.5" hidden="1" customHeight="1">
      <c r="A2" s="337"/>
      <c r="B2" s="337"/>
      <c r="C2" s="338"/>
      <c r="D2" s="337"/>
      <c r="E2" s="337"/>
      <c r="F2" s="337"/>
      <c r="G2" s="337"/>
      <c r="H2" s="337"/>
      <c r="I2" s="337"/>
      <c r="J2" s="337"/>
      <c r="K2" s="337"/>
      <c r="L2" s="337"/>
      <c r="M2" s="371"/>
      <c r="N2" s="371"/>
      <c r="O2" s="371"/>
      <c r="P2" s="371"/>
      <c r="Q2" s="372"/>
      <c r="R2" s="371"/>
      <c r="S2" s="339"/>
      <c r="T2" s="339"/>
      <c r="U2" s="339"/>
      <c r="V2" s="339"/>
      <c r="W2" s="338"/>
      <c r="X2" s="338"/>
      <c r="Y2" s="338"/>
      <c r="Z2" s="338"/>
      <c r="AA2" s="338"/>
      <c r="AB2" s="338"/>
      <c r="AC2" s="338"/>
      <c r="AD2" s="338"/>
      <c r="AE2" s="338"/>
      <c r="AF2" s="338"/>
      <c r="AG2" s="338"/>
      <c r="AH2" s="338"/>
      <c r="AI2" s="338"/>
      <c r="AJ2" s="338"/>
      <c r="AK2" s="338"/>
      <c r="AL2" s="338"/>
      <c r="AM2" s="338"/>
      <c r="AN2" s="338"/>
      <c r="AO2" s="338"/>
      <c r="AP2" s="338"/>
      <c r="AQ2" s="338"/>
      <c r="AR2" s="338"/>
      <c r="AS2" s="338"/>
      <c r="AT2" s="338"/>
      <c r="AU2" s="338"/>
      <c r="AV2" s="338"/>
      <c r="AW2" s="338"/>
      <c r="AX2" s="338"/>
      <c r="AY2" s="338"/>
      <c r="AZ2" s="338"/>
      <c r="BA2" s="338"/>
      <c r="BB2" s="338"/>
      <c r="BC2" s="338"/>
      <c r="BD2" s="338"/>
      <c r="BE2" s="338"/>
      <c r="BF2" s="338"/>
      <c r="BG2" s="338"/>
      <c r="BH2" s="338"/>
      <c r="BI2" s="338"/>
      <c r="BJ2" s="338"/>
      <c r="BK2" s="338"/>
      <c r="BL2" s="338"/>
      <c r="BM2" s="338"/>
      <c r="BN2" s="338"/>
      <c r="BO2" s="338"/>
      <c r="BP2" s="338"/>
      <c r="BQ2" s="338"/>
      <c r="BR2" s="338"/>
      <c r="BS2" s="338"/>
      <c r="BT2" s="338"/>
      <c r="BU2" s="338"/>
      <c r="BV2" s="338"/>
      <c r="BW2" s="338"/>
      <c r="BX2" s="338"/>
      <c r="BY2" s="338"/>
      <c r="BZ2" s="338"/>
      <c r="CA2" s="338"/>
      <c r="CB2" s="338"/>
      <c r="CC2" s="338"/>
      <c r="CD2" s="338"/>
      <c r="CE2" s="338"/>
      <c r="CF2" s="338"/>
      <c r="CG2" s="338"/>
      <c r="CH2" s="338"/>
      <c r="CI2" s="338"/>
      <c r="CJ2" s="338"/>
      <c r="CK2" s="338"/>
      <c r="CL2" s="338"/>
      <c r="CM2" s="338"/>
      <c r="CN2" s="338"/>
      <c r="CO2" s="338"/>
      <c r="CP2" s="338"/>
      <c r="CQ2" s="338"/>
      <c r="CR2" s="338"/>
      <c r="CS2" s="338"/>
      <c r="CT2" s="338"/>
      <c r="CU2" s="338"/>
      <c r="CV2" s="338"/>
      <c r="CW2" s="338"/>
      <c r="CX2" s="338"/>
      <c r="CY2" s="338"/>
      <c r="CZ2" s="338"/>
      <c r="DA2" s="338"/>
      <c r="DB2" s="338"/>
      <c r="DC2" s="338"/>
      <c r="DD2" s="338"/>
      <c r="DE2" s="338"/>
      <c r="DF2" s="338"/>
      <c r="DG2" s="338"/>
      <c r="DH2" s="338"/>
      <c r="DI2" s="338"/>
      <c r="DJ2" s="338"/>
      <c r="DK2" s="338"/>
      <c r="DL2" s="338"/>
      <c r="DM2" s="338"/>
      <c r="DN2" s="338"/>
      <c r="DO2" s="338"/>
      <c r="DP2" s="338"/>
      <c r="DQ2" s="338"/>
      <c r="DR2" s="338"/>
      <c r="DS2" s="338"/>
      <c r="DT2" s="338"/>
      <c r="DU2" s="338"/>
      <c r="DV2" s="338"/>
      <c r="DW2" s="338"/>
      <c r="DX2" s="338"/>
      <c r="DY2" s="338"/>
      <c r="DZ2" s="338"/>
      <c r="EA2" s="338"/>
      <c r="EB2" s="338"/>
      <c r="EC2" s="338"/>
      <c r="ED2" s="338"/>
      <c r="EE2" s="338"/>
      <c r="EF2" s="338"/>
      <c r="EG2" s="338"/>
      <c r="EH2" s="338"/>
      <c r="EI2" s="338"/>
      <c r="EJ2" s="338"/>
      <c r="EK2" s="338"/>
      <c r="EL2" s="338"/>
      <c r="EM2" s="338"/>
      <c r="EN2" s="338"/>
      <c r="EO2" s="338"/>
      <c r="EP2" s="338"/>
      <c r="EQ2" s="338"/>
      <c r="ER2" s="338"/>
      <c r="ES2" s="338"/>
      <c r="ET2" s="338"/>
    </row>
    <row r="3" spans="1:256" s="120" customFormat="1" ht="3" customHeight="1">
      <c r="A3" s="119"/>
      <c r="B3" s="35"/>
      <c r="C3" s="222"/>
      <c r="D3" s="94"/>
      <c r="E3" s="94"/>
      <c r="F3" s="94"/>
      <c r="G3" s="94"/>
      <c r="H3" s="94"/>
      <c r="I3" s="94"/>
      <c r="J3" s="94"/>
      <c r="K3" s="94"/>
      <c r="L3" s="225"/>
      <c r="M3" s="204"/>
      <c r="N3" s="204"/>
      <c r="O3" s="204"/>
      <c r="P3" s="204"/>
      <c r="Q3" s="335"/>
      <c r="R3" s="204"/>
      <c r="S3" s="332"/>
      <c r="T3" s="332"/>
      <c r="U3" s="332"/>
      <c r="V3" s="332"/>
    </row>
    <row r="4" spans="1:256" s="120" customFormat="1" ht="22.5">
      <c r="A4" s="119"/>
      <c r="B4" s="35"/>
      <c r="C4" s="222"/>
      <c r="D4" s="1235" t="s">
        <v>394</v>
      </c>
      <c r="E4" s="1236"/>
      <c r="F4" s="1236"/>
      <c r="G4" s="1236"/>
      <c r="H4" s="1237"/>
      <c r="I4" s="406"/>
      <c r="M4" s="204"/>
      <c r="N4" s="204"/>
      <c r="O4" s="204"/>
      <c r="P4" s="204"/>
      <c r="Q4" s="335"/>
      <c r="R4" s="204"/>
      <c r="S4" s="332"/>
      <c r="T4" s="332"/>
      <c r="U4" s="332"/>
      <c r="V4" s="332"/>
    </row>
    <row r="5" spans="1:256" s="120" customFormat="1" ht="3" hidden="1" customHeight="1">
      <c r="A5" s="119"/>
      <c r="B5" s="35"/>
      <c r="C5" s="222"/>
      <c r="D5" s="94"/>
      <c r="E5" s="94"/>
      <c r="F5" s="94"/>
      <c r="G5" s="94"/>
      <c r="H5" s="226"/>
      <c r="I5" s="226"/>
      <c r="J5" s="226"/>
      <c r="K5" s="226"/>
      <c r="L5" s="227"/>
      <c r="M5" s="204"/>
      <c r="N5" s="204"/>
      <c r="O5" s="204"/>
      <c r="P5" s="204"/>
      <c r="Q5" s="335"/>
      <c r="R5" s="204"/>
      <c r="S5" s="332"/>
      <c r="T5" s="332"/>
      <c r="U5" s="332"/>
      <c r="V5" s="332"/>
    </row>
    <row r="6" spans="1:256" s="120" customFormat="1" ht="20.100000000000001" hidden="1" customHeight="1">
      <c r="A6" s="228"/>
      <c r="B6" s="228"/>
      <c r="C6" s="222"/>
      <c r="D6" s="1238"/>
      <c r="E6" s="1238"/>
      <c r="F6" s="1239" t="s">
        <v>82</v>
      </c>
      <c r="G6" s="1239"/>
      <c r="H6" s="226"/>
      <c r="I6" s="226"/>
      <c r="J6" s="229"/>
      <c r="K6" s="230"/>
      <c r="L6" s="230"/>
      <c r="M6" s="204"/>
      <c r="N6" s="204"/>
      <c r="O6" s="204"/>
      <c r="P6" s="204"/>
      <c r="Q6" s="335"/>
      <c r="R6" s="204"/>
      <c r="S6" s="332"/>
      <c r="T6" s="332"/>
      <c r="U6" s="332"/>
      <c r="V6" s="332"/>
    </row>
    <row r="7" spans="1:256" ht="3" customHeight="1"/>
    <row r="8" spans="1:256" s="120" customFormat="1">
      <c r="A8" s="119"/>
      <c r="B8" s="35"/>
      <c r="C8" s="222"/>
      <c r="D8" s="1240" t="s">
        <v>15</v>
      </c>
      <c r="E8" s="1240"/>
      <c r="F8" s="1240" t="s">
        <v>395</v>
      </c>
      <c r="G8" s="1240"/>
      <c r="H8" s="1240"/>
      <c r="I8" s="1241" t="s">
        <v>396</v>
      </c>
      <c r="J8" s="1241"/>
      <c r="K8" s="1241"/>
      <c r="L8" s="1241"/>
      <c r="M8" s="204"/>
      <c r="N8" s="204"/>
      <c r="O8" s="204"/>
      <c r="P8" s="204"/>
      <c r="Q8" s="335"/>
      <c r="R8" s="204"/>
      <c r="S8" s="332"/>
      <c r="T8" s="332"/>
      <c r="U8" s="332"/>
      <c r="V8" s="332"/>
    </row>
    <row r="9" spans="1:256" s="120" customFormat="1" ht="20.25" customHeight="1">
      <c r="A9" s="119"/>
      <c r="B9" s="35"/>
      <c r="C9" s="222"/>
      <c r="D9" s="232" t="s">
        <v>90</v>
      </c>
      <c r="E9" s="232" t="s">
        <v>397</v>
      </c>
      <c r="F9" s="1231" t="s">
        <v>90</v>
      </c>
      <c r="G9" s="1232"/>
      <c r="H9" s="233" t="s">
        <v>397</v>
      </c>
      <c r="I9" s="1233" t="s">
        <v>90</v>
      </c>
      <c r="J9" s="1233"/>
      <c r="K9" s="233" t="s">
        <v>397</v>
      </c>
      <c r="L9" s="233" t="s">
        <v>398</v>
      </c>
      <c r="M9" s="204"/>
      <c r="N9" s="204"/>
      <c r="O9" s="204"/>
      <c r="P9" s="204"/>
      <c r="Q9" s="335"/>
      <c r="R9" s="204"/>
      <c r="S9" s="332"/>
      <c r="T9" s="332"/>
      <c r="U9" s="332"/>
      <c r="V9" s="332"/>
    </row>
    <row r="10" spans="1:256" ht="12" customHeight="1">
      <c r="C10" s="241"/>
      <c r="D10" s="330" t="s">
        <v>91</v>
      </c>
      <c r="E10" s="330" t="s">
        <v>47</v>
      </c>
      <c r="F10" s="1234" t="s">
        <v>48</v>
      </c>
      <c r="G10" s="1234"/>
      <c r="H10" s="330" t="s">
        <v>49</v>
      </c>
      <c r="I10" s="1234" t="s">
        <v>66</v>
      </c>
      <c r="J10" s="1234"/>
      <c r="K10" s="330" t="s">
        <v>67</v>
      </c>
      <c r="L10" s="330" t="s">
        <v>181</v>
      </c>
      <c r="M10" s="255"/>
      <c r="N10" s="255"/>
      <c r="O10" s="255"/>
      <c r="P10" s="255"/>
      <c r="Q10" s="231"/>
      <c r="R10" s="255"/>
      <c r="S10" s="331"/>
      <c r="T10" s="331"/>
      <c r="U10" s="331"/>
      <c r="V10" s="331"/>
    </row>
    <row r="11" spans="1:256" s="120" customFormat="1" hidden="1">
      <c r="A11" s="35"/>
      <c r="B11" s="35"/>
      <c r="C11" s="222"/>
      <c r="D11" s="234">
        <v>0</v>
      </c>
      <c r="E11" s="235"/>
      <c r="F11" s="155"/>
      <c r="G11" s="155"/>
      <c r="H11" s="236"/>
      <c r="I11" s="237"/>
      <c r="J11" s="155"/>
      <c r="K11" s="236"/>
      <c r="L11" s="238"/>
      <c r="M11" s="375" t="s">
        <v>498</v>
      </c>
      <c r="N11" s="204"/>
      <c r="O11" s="204"/>
      <c r="P11" s="204" t="s">
        <v>496</v>
      </c>
      <c r="Q11" s="335" t="s">
        <v>497</v>
      </c>
      <c r="R11" s="204" t="s">
        <v>561</v>
      </c>
      <c r="S11" s="332"/>
      <c r="T11" s="332"/>
      <c r="U11" s="332"/>
      <c r="V11" s="332"/>
    </row>
    <row r="12" spans="1:256" s="257" customFormat="1" ht="0.95" customHeight="1">
      <c r="A12" s="84"/>
      <c r="B12" s="1089" t="s">
        <v>399</v>
      </c>
      <c r="C12" s="1244"/>
      <c r="D12" s="1240">
        <v>1</v>
      </c>
      <c r="E12" s="1245" t="s">
        <v>1651</v>
      </c>
      <c r="F12" s="1191"/>
      <c r="G12" s="1175">
        <v>0</v>
      </c>
      <c r="H12" s="333"/>
      <c r="I12" s="242"/>
      <c r="J12" s="370" t="s">
        <v>495</v>
      </c>
      <c r="K12" s="1084"/>
      <c r="L12" s="258"/>
      <c r="M12" s="1095" t="e">
        <f ca="1">mergeValue(H12)</f>
        <v>#NAME?</v>
      </c>
      <c r="N12" s="1094"/>
      <c r="O12" s="1094"/>
      <c r="P12" s="1095" t="str">
        <f>IF(ISERROR(MATCH(Q12,MODesc,0)),"n","y")</f>
        <v>n</v>
      </c>
      <c r="Q12" s="1094" t="s">
        <v>1651</v>
      </c>
      <c r="R12" s="1095" t="str">
        <f>K12&amp;"("&amp;L12&amp;")"</f>
        <v>()</v>
      </c>
      <c r="S12" s="1089"/>
      <c r="T12" s="1089"/>
      <c r="U12" s="240"/>
      <c r="V12" s="1089"/>
      <c r="W12" s="1089"/>
      <c r="X12" s="1089"/>
      <c r="Y12" s="256"/>
      <c r="Z12" s="256"/>
      <c r="AA12" s="563"/>
      <c r="AB12" s="563"/>
      <c r="AC12" s="563"/>
      <c r="AD12" s="563"/>
      <c r="AE12" s="563"/>
      <c r="AF12" s="563"/>
      <c r="AG12" s="563"/>
      <c r="AH12" s="563"/>
      <c r="AI12" s="563"/>
      <c r="AJ12" s="563"/>
      <c r="AK12" s="563"/>
      <c r="AL12" s="563"/>
      <c r="AM12" s="563"/>
      <c r="AN12" s="563"/>
      <c r="AO12" s="563"/>
      <c r="AP12" s="563"/>
      <c r="AQ12" s="563"/>
      <c r="AR12" s="563"/>
      <c r="AS12" s="563"/>
      <c r="AT12" s="563"/>
      <c r="AU12" s="563"/>
      <c r="AV12" s="563"/>
      <c r="AW12" s="563"/>
      <c r="AX12" s="563"/>
      <c r="AY12" s="563"/>
      <c r="AZ12" s="563"/>
      <c r="BA12" s="563"/>
      <c r="BB12" s="563"/>
      <c r="BC12" s="563"/>
      <c r="BD12" s="563"/>
      <c r="BE12" s="563"/>
      <c r="BF12" s="563"/>
      <c r="BG12" s="563"/>
      <c r="BH12" s="563"/>
      <c r="BI12" s="563"/>
      <c r="BJ12" s="563"/>
      <c r="BK12" s="563"/>
      <c r="BL12" s="563"/>
      <c r="BM12" s="563"/>
      <c r="BN12" s="563"/>
      <c r="BO12" s="563"/>
      <c r="BP12" s="563"/>
      <c r="BQ12" s="563"/>
      <c r="BR12" s="563"/>
      <c r="BS12" s="563"/>
      <c r="BT12" s="563"/>
      <c r="BU12" s="563"/>
      <c r="BV12" s="256"/>
      <c r="BW12" s="256"/>
      <c r="BX12" s="256"/>
      <c r="BY12" s="256"/>
      <c r="BZ12" s="256"/>
      <c r="CA12" s="256"/>
      <c r="CB12" s="256"/>
      <c r="CC12" s="256"/>
      <c r="CD12" s="256"/>
      <c r="CE12" s="256"/>
    </row>
    <row r="13" spans="1:256" s="257" customFormat="1" ht="0.95" customHeight="1">
      <c r="A13" s="84"/>
      <c r="B13" s="1089" t="s">
        <v>402</v>
      </c>
      <c r="C13" s="1244"/>
      <c r="D13" s="1240"/>
      <c r="E13" s="1246"/>
      <c r="F13" s="1247"/>
      <c r="G13" s="1240">
        <v>1</v>
      </c>
      <c r="H13" s="1242" t="s">
        <v>767</v>
      </c>
      <c r="I13" s="242"/>
      <c r="J13" s="370" t="s">
        <v>495</v>
      </c>
      <c r="K13" s="1084"/>
      <c r="L13" s="258"/>
      <c r="M13" s="1095" t="e">
        <f ca="1">mergeValue(H13)</f>
        <v>#NAME?</v>
      </c>
      <c r="N13" s="1094"/>
      <c r="O13" s="1094"/>
      <c r="P13" s="1094"/>
      <c r="Q13" s="1094"/>
      <c r="R13" s="1095" t="str">
        <f>K13&amp;"("&amp;L13&amp;")"</f>
        <v>()</v>
      </c>
      <c r="S13" s="1089"/>
      <c r="T13" s="1089"/>
      <c r="U13" s="240"/>
      <c r="V13" s="1089"/>
      <c r="W13" s="1089"/>
      <c r="X13" s="1089"/>
      <c r="Y13" s="256"/>
      <c r="Z13" s="256"/>
      <c r="AA13" s="563"/>
      <c r="AB13" s="563"/>
      <c r="AC13" s="563"/>
      <c r="AD13" s="563"/>
      <c r="AE13" s="563"/>
      <c r="AF13" s="563"/>
      <c r="AG13" s="563"/>
      <c r="AH13" s="563"/>
      <c r="AI13" s="563"/>
      <c r="AJ13" s="563"/>
      <c r="AK13" s="563"/>
      <c r="AL13" s="563"/>
      <c r="AM13" s="563"/>
      <c r="AN13" s="563"/>
      <c r="AO13" s="563"/>
      <c r="AP13" s="563"/>
      <c r="AQ13" s="563"/>
      <c r="AR13" s="563"/>
      <c r="AS13" s="563"/>
      <c r="AT13" s="563"/>
      <c r="AU13" s="563"/>
      <c r="AV13" s="563"/>
      <c r="AW13" s="563"/>
      <c r="AX13" s="563"/>
      <c r="AY13" s="563"/>
      <c r="AZ13" s="563"/>
      <c r="BA13" s="563"/>
      <c r="BB13" s="563"/>
      <c r="BC13" s="563"/>
      <c r="BD13" s="563"/>
      <c r="BE13" s="563"/>
      <c r="BF13" s="563"/>
      <c r="BG13" s="563"/>
      <c r="BH13" s="563"/>
      <c r="BI13" s="563"/>
      <c r="BJ13" s="563"/>
      <c r="BK13" s="563"/>
      <c r="BL13" s="563"/>
      <c r="BM13" s="563"/>
      <c r="BN13" s="563"/>
      <c r="BO13" s="563"/>
      <c r="BP13" s="563"/>
      <c r="BQ13" s="563"/>
      <c r="BR13" s="563"/>
      <c r="BS13" s="563"/>
      <c r="BT13" s="563"/>
      <c r="BU13" s="563"/>
      <c r="BV13" s="256"/>
      <c r="BW13" s="256"/>
      <c r="BX13" s="256"/>
      <c r="BY13" s="256"/>
      <c r="BZ13" s="256"/>
      <c r="CA13" s="256"/>
      <c r="CB13" s="256"/>
      <c r="CC13" s="256"/>
      <c r="CD13" s="256"/>
      <c r="CE13" s="256"/>
    </row>
    <row r="14" spans="1:256" s="257" customFormat="1" ht="15" customHeight="1">
      <c r="A14" s="84"/>
      <c r="B14" s="1089" t="s">
        <v>402</v>
      </c>
      <c r="C14" s="1244"/>
      <c r="D14" s="1240"/>
      <c r="E14" s="1246"/>
      <c r="F14" s="1248"/>
      <c r="G14" s="1240"/>
      <c r="H14" s="1243"/>
      <c r="I14" s="1198"/>
      <c r="J14" s="1175">
        <v>1</v>
      </c>
      <c r="K14" s="1190" t="s">
        <v>767</v>
      </c>
      <c r="L14" s="239" t="s">
        <v>768</v>
      </c>
      <c r="M14" s="1095" t="e">
        <f ca="1">mergeValue(H14)</f>
        <v>#NAME?</v>
      </c>
      <c r="N14" s="1094"/>
      <c r="O14" s="1094"/>
      <c r="P14" s="1094"/>
      <c r="Q14" s="1094"/>
      <c r="R14" s="1095" t="str">
        <f>K14&amp;" ("&amp;L14&amp;")"</f>
        <v>город Санкт-Петербург (40000000)</v>
      </c>
      <c r="S14" s="1089"/>
      <c r="T14" s="1089"/>
      <c r="U14" s="240"/>
      <c r="V14" s="1089"/>
      <c r="W14" s="1089"/>
      <c r="X14" s="1089"/>
      <c r="Y14" s="256"/>
      <c r="Z14" s="256"/>
      <c r="AA14" s="563"/>
      <c r="AB14" s="563"/>
      <c r="AC14" s="563"/>
      <c r="AD14" s="563"/>
      <c r="AE14" s="563"/>
      <c r="AF14" s="563"/>
      <c r="AG14" s="563"/>
      <c r="AH14" s="563"/>
      <c r="AI14" s="563"/>
      <c r="AJ14" s="563"/>
      <c r="AK14" s="563"/>
      <c r="AL14" s="563"/>
      <c r="AM14" s="563"/>
      <c r="AN14" s="563"/>
      <c r="AO14" s="563"/>
      <c r="AP14" s="563"/>
      <c r="AQ14" s="563"/>
      <c r="AR14" s="563"/>
      <c r="AS14" s="563"/>
      <c r="AT14" s="563"/>
      <c r="AU14" s="563"/>
      <c r="AV14" s="563"/>
      <c r="AW14" s="563"/>
      <c r="AX14" s="563"/>
      <c r="AY14" s="563"/>
      <c r="AZ14" s="563"/>
      <c r="BA14" s="563"/>
      <c r="BB14" s="563"/>
      <c r="BC14" s="563"/>
      <c r="BD14" s="563"/>
      <c r="BE14" s="563"/>
      <c r="BF14" s="563"/>
      <c r="BG14" s="563"/>
      <c r="BH14" s="563"/>
      <c r="BI14" s="563"/>
      <c r="BJ14" s="563"/>
      <c r="BK14" s="563"/>
      <c r="BL14" s="563"/>
      <c r="BM14" s="563"/>
      <c r="BN14" s="563"/>
      <c r="BO14" s="563"/>
      <c r="BP14" s="563"/>
      <c r="BQ14" s="563"/>
      <c r="BR14" s="563"/>
      <c r="BS14" s="563"/>
      <c r="BT14" s="563"/>
      <c r="BU14" s="563"/>
      <c r="BV14" s="256"/>
      <c r="BW14" s="256"/>
      <c r="BX14" s="256"/>
      <c r="BY14" s="256"/>
      <c r="BZ14" s="256"/>
      <c r="CA14" s="256"/>
      <c r="CB14" s="256"/>
      <c r="CC14" s="256"/>
      <c r="CD14" s="256"/>
      <c r="CE14" s="256"/>
    </row>
    <row r="15" spans="1:256" s="120" customFormat="1" ht="0.95" customHeight="1">
      <c r="A15" s="35"/>
      <c r="B15" s="35" t="s">
        <v>399</v>
      </c>
      <c r="C15" s="222"/>
      <c r="D15" s="242"/>
      <c r="E15" s="195"/>
      <c r="F15" s="244"/>
      <c r="G15" s="244"/>
      <c r="H15" s="244"/>
      <c r="I15" s="244"/>
      <c r="J15" s="244"/>
      <c r="K15" s="244"/>
      <c r="L15" s="245"/>
      <c r="M15" s="375"/>
      <c r="N15" s="204"/>
      <c r="O15" s="204"/>
      <c r="P15" s="204"/>
      <c r="Q15" s="335" t="s">
        <v>18</v>
      </c>
      <c r="R15" s="204"/>
      <c r="S15" s="332"/>
      <c r="T15" s="332"/>
      <c r="U15" s="332"/>
      <c r="V15" s="332"/>
    </row>
    <row r="16" spans="1:256" s="120" customFormat="1" ht="21" customHeight="1">
      <c r="A16" s="119"/>
      <c r="B16" s="35"/>
      <c r="C16" s="224"/>
      <c r="D16" s="246"/>
      <c r="E16" s="246"/>
      <c r="F16" s="246"/>
      <c r="G16" s="246"/>
      <c r="H16" s="246"/>
      <c r="I16" s="246"/>
      <c r="J16" s="246"/>
      <c r="K16" s="246"/>
      <c r="L16" s="246"/>
      <c r="M16" s="204"/>
      <c r="N16" s="204"/>
      <c r="O16" s="204"/>
      <c r="P16" s="204"/>
      <c r="Q16" s="335"/>
      <c r="R16" s="204"/>
      <c r="S16" s="332"/>
      <c r="T16" s="332"/>
      <c r="U16" s="332"/>
      <c r="V16" s="332"/>
    </row>
    <row r="17" spans="1:22" s="120" customFormat="1">
      <c r="A17" s="119"/>
      <c r="B17" s="35"/>
      <c r="C17" s="224"/>
      <c r="D17" s="35"/>
      <c r="E17" s="35"/>
      <c r="F17" s="35"/>
      <c r="G17" s="35"/>
      <c r="H17" s="35"/>
      <c r="I17" s="35"/>
      <c r="J17" s="35"/>
      <c r="K17" s="35"/>
      <c r="L17" s="35"/>
      <c r="M17" s="204"/>
      <c r="N17" s="204"/>
      <c r="O17" s="204"/>
      <c r="P17" s="204"/>
      <c r="Q17" s="335"/>
      <c r="R17" s="204"/>
      <c r="S17" s="332"/>
      <c r="T17" s="332"/>
      <c r="U17" s="332"/>
      <c r="V17" s="332"/>
    </row>
    <row r="18" spans="1:22" s="120" customFormat="1" ht="0.75" customHeight="1">
      <c r="A18" s="119"/>
      <c r="B18" s="35"/>
      <c r="C18" s="224"/>
      <c r="D18" s="35"/>
      <c r="E18" s="35"/>
      <c r="F18" s="35"/>
      <c r="G18" s="35"/>
      <c r="H18" s="35"/>
      <c r="I18" s="35"/>
      <c r="J18" s="35"/>
      <c r="K18" s="35"/>
      <c r="L18" s="35"/>
      <c r="M18" s="204"/>
      <c r="N18" s="204"/>
      <c r="O18" s="204"/>
      <c r="P18" s="204"/>
      <c r="Q18" s="335"/>
      <c r="R18" s="204"/>
      <c r="S18" s="332"/>
      <c r="T18" s="332"/>
      <c r="U18" s="332"/>
      <c r="V18" s="332"/>
    </row>
    <row r="19" spans="1:22" s="248" customFormat="1" ht="10.5">
      <c r="A19" s="247"/>
      <c r="C19" s="249"/>
      <c r="D19" s="250"/>
      <c r="E19" s="250"/>
      <c r="M19" s="204"/>
      <c r="N19" s="204"/>
      <c r="O19" s="204"/>
      <c r="P19" s="204"/>
      <c r="Q19" s="335"/>
      <c r="R19" s="204"/>
      <c r="S19" s="332"/>
      <c r="T19" s="332"/>
      <c r="U19" s="332"/>
      <c r="V19" s="332"/>
    </row>
    <row r="20" spans="1:22" s="248" customFormat="1" ht="10.5">
      <c r="A20" s="247"/>
      <c r="C20" s="249"/>
      <c r="D20" s="250"/>
      <c r="E20" s="250"/>
      <c r="M20" s="204"/>
      <c r="N20" s="204"/>
      <c r="O20" s="204"/>
      <c r="P20" s="204"/>
      <c r="Q20" s="335"/>
      <c r="R20" s="204"/>
      <c r="S20" s="332"/>
      <c r="T20" s="332"/>
      <c r="U20" s="332"/>
      <c r="V20" s="332"/>
    </row>
  </sheetData>
  <sheetProtection password="FA9C" sheet="1" objects="1" scenarios="1" formatColumns="0" formatRows="0"/>
  <mergeCells count="16">
    <mergeCell ref="H13:H14"/>
    <mergeCell ref="C12:C14"/>
    <mergeCell ref="D12:D14"/>
    <mergeCell ref="E12:E14"/>
    <mergeCell ref="F13:F14"/>
    <mergeCell ref="G13:G14"/>
    <mergeCell ref="F9:G9"/>
    <mergeCell ref="I9:J9"/>
    <mergeCell ref="F10:G10"/>
    <mergeCell ref="I10:J10"/>
    <mergeCell ref="D4:H4"/>
    <mergeCell ref="D6:E6"/>
    <mergeCell ref="F6:G6"/>
    <mergeCell ref="D8:E8"/>
    <mergeCell ref="I8:L8"/>
    <mergeCell ref="F8:H8"/>
  </mergeCells>
  <dataValidations count="1">
    <dataValidation type="textLength" operator="lessThanOrEqual" allowBlank="1" showInputMessage="1" showErrorMessage="1" errorTitle="Ошибка" error="Допускается ввод не более 900 символов!" sqref="E12">
      <formula1>900</formula1>
    </dataValidation>
  </dataValidations>
  <printOptions horizontalCentered="1" verticalCentered="1"/>
  <pageMargins left="0" right="0" top="0" bottom="0" header="0" footer="0.78740157480314965"/>
  <pageSetup paperSize="9" fitToHeight="0" orientation="portrait" blackAndWhite="1" r:id="rId1"/>
  <headerFooter alignWithMargins="0"/>
  <drawing r:id="rId2"/>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REESTR_VT">
    <tabColor indexed="47"/>
  </sheetPr>
  <dimension ref="A1:B11"/>
  <sheetViews>
    <sheetView showGridLines="0" zoomScaleNormal="100" workbookViewId="0"/>
  </sheetViews>
  <sheetFormatPr defaultRowHeight="11.25"/>
  <cols>
    <col min="1" max="1" width="9.140625" style="1205"/>
    <col min="2" max="2" width="65.28515625" style="1205" customWidth="1"/>
    <col min="3" max="3" width="41" style="1205" customWidth="1"/>
    <col min="4" max="16384" width="9.140625" style="1205"/>
  </cols>
  <sheetData>
    <row r="1" spans="1:2">
      <c r="A1" s="1205" t="s">
        <v>327</v>
      </c>
      <c r="B1" s="1205" t="s">
        <v>328</v>
      </c>
    </row>
    <row r="2" spans="1:2">
      <c r="A2" s="1205">
        <v>4213775</v>
      </c>
      <c r="B2" s="1205" t="s">
        <v>580</v>
      </c>
    </row>
    <row r="3" spans="1:2">
      <c r="A3" s="1205">
        <v>4213784</v>
      </c>
      <c r="B3" s="1205" t="s">
        <v>673</v>
      </c>
    </row>
    <row r="4" spans="1:2">
      <c r="A4" s="1205">
        <v>4213781</v>
      </c>
      <c r="B4" s="1205" t="s">
        <v>672</v>
      </c>
    </row>
    <row r="5" spans="1:2">
      <c r="A5" s="1205">
        <v>4213776</v>
      </c>
      <c r="B5" s="1205" t="s">
        <v>581</v>
      </c>
    </row>
    <row r="6" spans="1:2">
      <c r="A6" s="1205">
        <v>4213777</v>
      </c>
      <c r="B6" s="1205" t="s">
        <v>582</v>
      </c>
    </row>
    <row r="7" spans="1:2">
      <c r="A7" s="1205">
        <v>4213778</v>
      </c>
      <c r="B7" s="1205" t="s">
        <v>583</v>
      </c>
    </row>
    <row r="8" spans="1:2">
      <c r="A8" s="1205">
        <v>4213780</v>
      </c>
      <c r="B8" s="1205" t="s">
        <v>584</v>
      </c>
    </row>
    <row r="9" spans="1:2">
      <c r="A9" s="1205">
        <v>4213779</v>
      </c>
      <c r="B9" s="1205" t="s">
        <v>587</v>
      </c>
    </row>
    <row r="10" spans="1:2">
      <c r="A10" s="1205">
        <v>4213783</v>
      </c>
      <c r="B10" s="1205" t="s">
        <v>586</v>
      </c>
    </row>
    <row r="11" spans="1:2">
      <c r="A11" s="1205">
        <v>4213782</v>
      </c>
      <c r="B11" s="1205" t="s">
        <v>585</v>
      </c>
    </row>
  </sheetData>
  <pageMargins left="0.7" right="0.7" top="0.75" bottom="0.75" header="0.3" footer="0.3"/>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REESTR_VED">
    <tabColor indexed="47"/>
  </sheetPr>
  <dimension ref="A1:B11"/>
  <sheetViews>
    <sheetView showGridLines="0" zoomScaleNormal="100" workbookViewId="0"/>
  </sheetViews>
  <sheetFormatPr defaultRowHeight="11.25"/>
  <cols>
    <col min="1" max="1" width="9.140625" style="1205"/>
    <col min="2" max="2" width="65.28515625" style="1205" customWidth="1"/>
    <col min="3" max="3" width="41" style="1205" customWidth="1"/>
    <col min="4" max="16384" width="9.140625" style="1205"/>
  </cols>
  <sheetData>
    <row r="1" spans="1:2">
      <c r="A1" s="1205" t="s">
        <v>327</v>
      </c>
      <c r="B1" s="1205" t="s">
        <v>329</v>
      </c>
    </row>
    <row r="2" spans="1:2">
      <c r="A2" s="1205">
        <v>4190064</v>
      </c>
      <c r="B2" s="1205" t="s">
        <v>993</v>
      </c>
    </row>
    <row r="3" spans="1:2">
      <c r="A3" s="1205">
        <v>4190065</v>
      </c>
      <c r="B3" s="1205" t="s">
        <v>994</v>
      </c>
    </row>
    <row r="4" spans="1:2">
      <c r="A4" s="1205">
        <v>4190066</v>
      </c>
      <c r="B4" s="1205" t="s">
        <v>995</v>
      </c>
    </row>
    <row r="5" spans="1:2">
      <c r="A5" s="1205">
        <v>4190067</v>
      </c>
      <c r="B5" s="1205" t="s">
        <v>996</v>
      </c>
    </row>
    <row r="6" spans="1:2">
      <c r="A6" s="1205">
        <v>4190068</v>
      </c>
      <c r="B6" s="1205" t="s">
        <v>997</v>
      </c>
    </row>
    <row r="7" spans="1:2">
      <c r="A7" s="1205">
        <v>4190069</v>
      </c>
      <c r="B7" s="1205" t="s">
        <v>998</v>
      </c>
    </row>
    <row r="8" spans="1:2">
      <c r="A8" s="1205">
        <v>4190070</v>
      </c>
      <c r="B8" s="1205" t="s">
        <v>999</v>
      </c>
    </row>
    <row r="9" spans="1:2">
      <c r="A9" s="1205">
        <v>4190071</v>
      </c>
      <c r="B9" s="1205" t="s">
        <v>1000</v>
      </c>
    </row>
    <row r="10" spans="1:2">
      <c r="A10" s="1205">
        <v>4190072</v>
      </c>
      <c r="B10" s="1205" t="s">
        <v>1001</v>
      </c>
    </row>
    <row r="11" spans="1:2">
      <c r="A11" s="1205">
        <v>4190073</v>
      </c>
      <c r="B11" s="1205" t="s">
        <v>1002</v>
      </c>
    </row>
  </sheetData>
  <pageMargins left="0.7" right="0.7" top="0.75" bottom="0.75" header="0.3" footer="0.3"/>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frmReestrObj">
    <tabColor indexed="47"/>
  </sheetPr>
  <dimension ref="A1"/>
  <sheetViews>
    <sheetView showGridLines="0" zoomScaleNormal="100" workbookViewId="0"/>
  </sheetViews>
  <sheetFormatPr defaultRowHeight="12.75"/>
  <cols>
    <col min="1" max="16384" width="9.140625" style="177"/>
  </cols>
  <sheetData>
    <row r="1" spans="1:1">
      <c r="A1" s="51"/>
    </row>
  </sheetData>
  <pageMargins left="0.75" right="0.75" top="1" bottom="1" header="0.5" footer="0.5"/>
  <headerFooter alignWithMargins="0"/>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AllSheetsInThisWorkbook">
    <tabColor indexed="47"/>
  </sheetPr>
  <dimension ref="A1:B255"/>
  <sheetViews>
    <sheetView showGridLines="0" zoomScaleNormal="100" workbookViewId="0"/>
  </sheetViews>
  <sheetFormatPr defaultRowHeight="11.25"/>
  <cols>
    <col min="1" max="1" width="36.28515625" style="3" customWidth="1"/>
    <col min="2" max="2" width="21.140625" style="3" customWidth="1"/>
    <col min="3" max="16384" width="9.140625" style="2"/>
  </cols>
  <sheetData>
    <row r="1" spans="1:2">
      <c r="A1" s="4" t="s">
        <v>55</v>
      </c>
      <c r="B1" s="4" t="s">
        <v>56</v>
      </c>
    </row>
    <row r="2" spans="1:2">
      <c r="A2" t="s">
        <v>410</v>
      </c>
      <c r="B2" t="s">
        <v>74</v>
      </c>
    </row>
    <row r="3" spans="1:2">
      <c r="A3" t="s">
        <v>411</v>
      </c>
      <c r="B3" t="s">
        <v>383</v>
      </c>
    </row>
    <row r="4" spans="1:2">
      <c r="A4" t="s">
        <v>412</v>
      </c>
      <c r="B4" t="s">
        <v>57</v>
      </c>
    </row>
    <row r="5" spans="1:2">
      <c r="A5" t="s">
        <v>414</v>
      </c>
      <c r="B5" t="s">
        <v>750</v>
      </c>
    </row>
    <row r="6" spans="1:2">
      <c r="A6" t="s">
        <v>413</v>
      </c>
      <c r="B6" t="s">
        <v>751</v>
      </c>
    </row>
    <row r="7" spans="1:2">
      <c r="A7" t="s">
        <v>652</v>
      </c>
      <c r="B7" t="s">
        <v>553</v>
      </c>
    </row>
    <row r="8" spans="1:2">
      <c r="A8" t="s">
        <v>653</v>
      </c>
      <c r="B8" t="s">
        <v>466</v>
      </c>
    </row>
    <row r="9" spans="1:2">
      <c r="A9" t="s">
        <v>484</v>
      </c>
      <c r="B9" t="s">
        <v>422</v>
      </c>
    </row>
    <row r="10" spans="1:2">
      <c r="A10" t="s">
        <v>415</v>
      </c>
      <c r="B10" t="s">
        <v>423</v>
      </c>
    </row>
    <row r="11" spans="1:2">
      <c r="A11" t="s">
        <v>666</v>
      </c>
      <c r="B11" t="s">
        <v>424</v>
      </c>
    </row>
    <row r="12" spans="1:2">
      <c r="A12" t="s">
        <v>667</v>
      </c>
      <c r="B12" t="s">
        <v>467</v>
      </c>
    </row>
    <row r="13" spans="1:2">
      <c r="A13" t="s">
        <v>654</v>
      </c>
      <c r="B13" t="s">
        <v>425</v>
      </c>
    </row>
    <row r="14" spans="1:2">
      <c r="A14" t="s">
        <v>655</v>
      </c>
      <c r="B14" t="s">
        <v>426</v>
      </c>
    </row>
    <row r="15" spans="1:2">
      <c r="A15" t="s">
        <v>656</v>
      </c>
      <c r="B15" t="s">
        <v>427</v>
      </c>
    </row>
    <row r="16" spans="1:2">
      <c r="A16" t="s">
        <v>657</v>
      </c>
      <c r="B16" t="s">
        <v>332</v>
      </c>
    </row>
    <row r="17" spans="1:2">
      <c r="A17" t="s">
        <v>658</v>
      </c>
      <c r="B17" t="s">
        <v>59</v>
      </c>
    </row>
    <row r="18" spans="1:2">
      <c r="A18" t="s">
        <v>659</v>
      </c>
      <c r="B18" t="s">
        <v>384</v>
      </c>
    </row>
    <row r="19" spans="1:2">
      <c r="A19" t="s">
        <v>660</v>
      </c>
      <c r="B19" t="s">
        <v>436</v>
      </c>
    </row>
    <row r="20" spans="1:2">
      <c r="A20" t="s">
        <v>661</v>
      </c>
      <c r="B20" t="s">
        <v>248</v>
      </c>
    </row>
    <row r="21" spans="1:2">
      <c r="A21" t="s">
        <v>662</v>
      </c>
      <c r="B21" t="s">
        <v>72</v>
      </c>
    </row>
    <row r="22" spans="1:2">
      <c r="A22" t="s">
        <v>663</v>
      </c>
      <c r="B22" t="s">
        <v>61</v>
      </c>
    </row>
    <row r="23" spans="1:2">
      <c r="A23" t="s">
        <v>664</v>
      </c>
      <c r="B23" t="s">
        <v>73</v>
      </c>
    </row>
    <row r="24" spans="1:2">
      <c r="A24" t="s">
        <v>665</v>
      </c>
      <c r="B24" t="s">
        <v>428</v>
      </c>
    </row>
    <row r="25" spans="1:2">
      <c r="A25" t="s">
        <v>573</v>
      </c>
      <c r="B25" t="s">
        <v>71</v>
      </c>
    </row>
    <row r="26" spans="1:2">
      <c r="A26" t="s">
        <v>574</v>
      </c>
      <c r="B26" t="s">
        <v>60</v>
      </c>
    </row>
    <row r="27" spans="1:2">
      <c r="A27" t="s">
        <v>486</v>
      </c>
      <c r="B27" t="s">
        <v>62</v>
      </c>
    </row>
    <row r="28" spans="1:2">
      <c r="A28" t="s">
        <v>417</v>
      </c>
      <c r="B28" t="s">
        <v>382</v>
      </c>
    </row>
    <row r="29" spans="1:2">
      <c r="A29" t="s">
        <v>485</v>
      </c>
      <c r="B29" t="s">
        <v>13</v>
      </c>
    </row>
    <row r="30" spans="1:2">
      <c r="A30" t="s">
        <v>416</v>
      </c>
      <c r="B30" t="s">
        <v>80</v>
      </c>
    </row>
    <row r="31" spans="1:2">
      <c r="A31" t="s">
        <v>562</v>
      </c>
      <c r="B31" t="s">
        <v>14</v>
      </c>
    </row>
    <row r="32" spans="1:2">
      <c r="A32" t="s">
        <v>748</v>
      </c>
      <c r="B32" t="s">
        <v>554</v>
      </c>
    </row>
    <row r="33" spans="1:2">
      <c r="A33" t="s">
        <v>749</v>
      </c>
      <c r="B33" t="s">
        <v>429</v>
      </c>
    </row>
    <row r="34" spans="1:2">
      <c r="A34" t="s">
        <v>418</v>
      </c>
      <c r="B34" t="s">
        <v>178</v>
      </c>
    </row>
    <row r="35" spans="1:2">
      <c r="A35" t="s">
        <v>419</v>
      </c>
      <c r="B35" t="s">
        <v>487</v>
      </c>
    </row>
    <row r="36" spans="1:2">
      <c r="A36" t="s">
        <v>420</v>
      </c>
      <c r="B36" t="s">
        <v>468</v>
      </c>
    </row>
    <row r="37" spans="1:2">
      <c r="A37" t="s">
        <v>421</v>
      </c>
      <c r="B37" t="s">
        <v>333</v>
      </c>
    </row>
    <row r="38" spans="1:2">
      <c r="A38"/>
      <c r="B38" t="s">
        <v>277</v>
      </c>
    </row>
    <row r="39" spans="1:2">
      <c r="A39"/>
      <c r="B39" t="s">
        <v>331</v>
      </c>
    </row>
    <row r="40" spans="1:2">
      <c r="A40"/>
      <c r="B40" t="s">
        <v>197</v>
      </c>
    </row>
    <row r="41" spans="1:2">
      <c r="A41"/>
      <c r="B41" t="s">
        <v>179</v>
      </c>
    </row>
    <row r="42" spans="1:2">
      <c r="A42"/>
      <c r="B42" t="s">
        <v>176</v>
      </c>
    </row>
    <row r="43" spans="1:2">
      <c r="A43"/>
      <c r="B43" t="s">
        <v>219</v>
      </c>
    </row>
    <row r="44" spans="1:2">
      <c r="A44"/>
      <c r="B44" t="s">
        <v>177</v>
      </c>
    </row>
    <row r="45" spans="1:2">
      <c r="A45"/>
      <c r="B45"/>
    </row>
    <row r="46" spans="1:2">
      <c r="A46"/>
      <c r="B46"/>
    </row>
    <row r="47" spans="1:2">
      <c r="A47"/>
      <c r="B47"/>
    </row>
    <row r="48" spans="1:2">
      <c r="A48"/>
      <c r="B48"/>
    </row>
    <row r="49" spans="1:2">
      <c r="A49"/>
      <c r="B49"/>
    </row>
    <row r="50" spans="1:2">
      <c r="A50"/>
      <c r="B50"/>
    </row>
    <row r="51" spans="1:2">
      <c r="A51"/>
      <c r="B51"/>
    </row>
    <row r="52" spans="1:2">
      <c r="A52"/>
      <c r="B52"/>
    </row>
    <row r="53" spans="1:2">
      <c r="A53"/>
      <c r="B53"/>
    </row>
    <row r="54" spans="1:2">
      <c r="A54"/>
      <c r="B54"/>
    </row>
    <row r="55" spans="1:2">
      <c r="A55"/>
      <c r="B55"/>
    </row>
    <row r="56" spans="1:2">
      <c r="A56"/>
      <c r="B56"/>
    </row>
    <row r="57" spans="1:2">
      <c r="A57"/>
      <c r="B57"/>
    </row>
    <row r="58" spans="1:2">
      <c r="A58"/>
      <c r="B58"/>
    </row>
    <row r="59" spans="1:2">
      <c r="A59"/>
      <c r="B59"/>
    </row>
    <row r="60" spans="1:2">
      <c r="A60"/>
      <c r="B60"/>
    </row>
    <row r="61" spans="1:2">
      <c r="A61"/>
      <c r="B61"/>
    </row>
    <row r="62" spans="1:2">
      <c r="A62"/>
      <c r="B62"/>
    </row>
    <row r="63" spans="1:2">
      <c r="A63"/>
      <c r="B63"/>
    </row>
    <row r="64" spans="1:2">
      <c r="A64"/>
      <c r="B64"/>
    </row>
    <row r="65" spans="1:2">
      <c r="A65"/>
      <c r="B65"/>
    </row>
    <row r="66" spans="1:2">
      <c r="A66"/>
      <c r="B66"/>
    </row>
    <row r="67" spans="1:2">
      <c r="A67"/>
      <c r="B67"/>
    </row>
    <row r="68" spans="1:2">
      <c r="A68"/>
      <c r="B68"/>
    </row>
    <row r="69" spans="1:2">
      <c r="A69"/>
      <c r="B69"/>
    </row>
    <row r="70" spans="1:2">
      <c r="A70"/>
      <c r="B70"/>
    </row>
    <row r="71" spans="1:2">
      <c r="A71"/>
      <c r="B71"/>
    </row>
    <row r="72" spans="1:2">
      <c r="A72"/>
      <c r="B72"/>
    </row>
    <row r="73" spans="1:2">
      <c r="A73"/>
      <c r="B73"/>
    </row>
    <row r="74" spans="1:2">
      <c r="A74"/>
      <c r="B74"/>
    </row>
    <row r="75" spans="1:2">
      <c r="A75"/>
      <c r="B75"/>
    </row>
    <row r="76" spans="1:2">
      <c r="A76"/>
      <c r="B76"/>
    </row>
    <row r="77" spans="1:2">
      <c r="A77"/>
      <c r="B77"/>
    </row>
    <row r="78" spans="1:2">
      <c r="A78"/>
      <c r="B78"/>
    </row>
    <row r="79" spans="1:2">
      <c r="A79"/>
      <c r="B79"/>
    </row>
    <row r="80" spans="1:2">
      <c r="A80"/>
      <c r="B80"/>
    </row>
    <row r="81" spans="1:2">
      <c r="A81"/>
      <c r="B81"/>
    </row>
    <row r="82" spans="1:2">
      <c r="A82"/>
      <c r="B82"/>
    </row>
    <row r="83" spans="1:2">
      <c r="A83"/>
      <c r="B83"/>
    </row>
    <row r="84" spans="1:2">
      <c r="A84"/>
      <c r="B84"/>
    </row>
    <row r="85" spans="1:2">
      <c r="A85"/>
      <c r="B85"/>
    </row>
    <row r="86" spans="1:2">
      <c r="A86"/>
      <c r="B86"/>
    </row>
    <row r="87" spans="1:2">
      <c r="A87"/>
      <c r="B87"/>
    </row>
    <row r="88" spans="1:2">
      <c r="A88"/>
      <c r="B88"/>
    </row>
    <row r="89" spans="1:2">
      <c r="A89"/>
      <c r="B89"/>
    </row>
    <row r="90" spans="1:2">
      <c r="A90"/>
      <c r="B90"/>
    </row>
    <row r="91" spans="1:2">
      <c r="A91"/>
      <c r="B91"/>
    </row>
    <row r="92" spans="1:2">
      <c r="A92"/>
      <c r="B92"/>
    </row>
    <row r="93" spans="1:2">
      <c r="A93"/>
      <c r="B93"/>
    </row>
    <row r="94" spans="1:2">
      <c r="A94"/>
      <c r="B94"/>
    </row>
    <row r="95" spans="1:2">
      <c r="A95"/>
      <c r="B95"/>
    </row>
    <row r="96" spans="1:2">
      <c r="A96"/>
      <c r="B96"/>
    </row>
    <row r="97" spans="1:2">
      <c r="A97"/>
      <c r="B97"/>
    </row>
    <row r="98" spans="1:2">
      <c r="A98"/>
      <c r="B98"/>
    </row>
    <row r="99" spans="1:2">
      <c r="A99"/>
      <c r="B99"/>
    </row>
    <row r="100" spans="1:2">
      <c r="A100"/>
      <c r="B100"/>
    </row>
    <row r="101" spans="1:2">
      <c r="A101"/>
      <c r="B101"/>
    </row>
    <row r="102" spans="1:2">
      <c r="A102"/>
      <c r="B102"/>
    </row>
    <row r="103" spans="1:2">
      <c r="A103"/>
      <c r="B103"/>
    </row>
    <row r="104" spans="1:2">
      <c r="A104"/>
      <c r="B104"/>
    </row>
    <row r="105" spans="1:2">
      <c r="A105"/>
      <c r="B105"/>
    </row>
    <row r="106" spans="1:2">
      <c r="A106"/>
      <c r="B106"/>
    </row>
    <row r="107" spans="1:2">
      <c r="A107"/>
      <c r="B107"/>
    </row>
    <row r="108" spans="1:2">
      <c r="A108"/>
      <c r="B108"/>
    </row>
    <row r="109" spans="1:2">
      <c r="A109"/>
      <c r="B109"/>
    </row>
    <row r="110" spans="1:2">
      <c r="A110"/>
      <c r="B110"/>
    </row>
    <row r="111" spans="1:2">
      <c r="A111"/>
      <c r="B111"/>
    </row>
    <row r="112" spans="1:2">
      <c r="A112"/>
      <c r="B112"/>
    </row>
    <row r="113" spans="1:2">
      <c r="A113"/>
      <c r="B113"/>
    </row>
    <row r="114" spans="1:2">
      <c r="A114"/>
      <c r="B114"/>
    </row>
    <row r="115" spans="1:2">
      <c r="A115"/>
      <c r="B115"/>
    </row>
    <row r="116" spans="1:2">
      <c r="A116"/>
      <c r="B116"/>
    </row>
    <row r="117" spans="1:2">
      <c r="A117"/>
      <c r="B117"/>
    </row>
    <row r="118" spans="1:2">
      <c r="A118"/>
      <c r="B118"/>
    </row>
    <row r="119" spans="1:2">
      <c r="A119"/>
      <c r="B119"/>
    </row>
    <row r="120" spans="1:2">
      <c r="A120"/>
      <c r="B120"/>
    </row>
    <row r="121" spans="1:2">
      <c r="A121"/>
      <c r="B121"/>
    </row>
    <row r="122" spans="1:2">
      <c r="A122"/>
      <c r="B122"/>
    </row>
    <row r="123" spans="1:2">
      <c r="A123"/>
      <c r="B123"/>
    </row>
    <row r="124" spans="1:2">
      <c r="A124"/>
      <c r="B124"/>
    </row>
    <row r="125" spans="1:2">
      <c r="A125"/>
      <c r="B125"/>
    </row>
    <row r="126" spans="1:2">
      <c r="A126"/>
      <c r="B126"/>
    </row>
    <row r="127" spans="1:2">
      <c r="A127"/>
      <c r="B127"/>
    </row>
    <row r="128" spans="1:2">
      <c r="A128"/>
      <c r="B128"/>
    </row>
    <row r="129" spans="1:2">
      <c r="A129"/>
      <c r="B129"/>
    </row>
    <row r="130" spans="1:2">
      <c r="A130"/>
      <c r="B130"/>
    </row>
    <row r="131" spans="1:2">
      <c r="A131"/>
      <c r="B131"/>
    </row>
    <row r="132" spans="1:2">
      <c r="A132"/>
      <c r="B132"/>
    </row>
    <row r="133" spans="1:2">
      <c r="A133"/>
      <c r="B133"/>
    </row>
    <row r="134" spans="1:2">
      <c r="A134"/>
      <c r="B134"/>
    </row>
    <row r="135" spans="1:2">
      <c r="A135"/>
      <c r="B135"/>
    </row>
    <row r="136" spans="1:2">
      <c r="A136"/>
      <c r="B136"/>
    </row>
    <row r="137" spans="1:2">
      <c r="A137"/>
      <c r="B137"/>
    </row>
    <row r="138" spans="1:2">
      <c r="A138"/>
      <c r="B138"/>
    </row>
    <row r="139" spans="1:2">
      <c r="A139"/>
      <c r="B139"/>
    </row>
    <row r="140" spans="1:2">
      <c r="A140"/>
      <c r="B140"/>
    </row>
    <row r="141" spans="1:2">
      <c r="A141"/>
      <c r="B141"/>
    </row>
    <row r="142" spans="1:2">
      <c r="A142"/>
      <c r="B142"/>
    </row>
    <row r="143" spans="1:2">
      <c r="A143"/>
      <c r="B143"/>
    </row>
    <row r="144" spans="1:2">
      <c r="A144"/>
      <c r="B144"/>
    </row>
    <row r="145" spans="1:2">
      <c r="A145"/>
      <c r="B145"/>
    </row>
    <row r="146" spans="1:2">
      <c r="A146"/>
      <c r="B146"/>
    </row>
    <row r="147" spans="1:2">
      <c r="A147"/>
      <c r="B147"/>
    </row>
    <row r="148" spans="1:2">
      <c r="A148"/>
      <c r="B148"/>
    </row>
    <row r="149" spans="1:2">
      <c r="A149"/>
      <c r="B149"/>
    </row>
    <row r="150" spans="1:2">
      <c r="A150"/>
      <c r="B150"/>
    </row>
    <row r="151" spans="1:2">
      <c r="A151"/>
      <c r="B151"/>
    </row>
    <row r="152" spans="1:2">
      <c r="A152"/>
      <c r="B152"/>
    </row>
    <row r="153" spans="1:2">
      <c r="A153"/>
      <c r="B153"/>
    </row>
    <row r="154" spans="1:2">
      <c r="A154"/>
      <c r="B154"/>
    </row>
    <row r="155" spans="1:2">
      <c r="A155"/>
      <c r="B155"/>
    </row>
    <row r="156" spans="1:2">
      <c r="A156"/>
      <c r="B156"/>
    </row>
    <row r="157" spans="1:2">
      <c r="A157"/>
      <c r="B157"/>
    </row>
    <row r="158" spans="1:2">
      <c r="A158"/>
      <c r="B158"/>
    </row>
    <row r="159" spans="1:2">
      <c r="A159"/>
      <c r="B159"/>
    </row>
    <row r="160" spans="1:2">
      <c r="A160"/>
      <c r="B160"/>
    </row>
    <row r="161" spans="1:2">
      <c r="A161"/>
      <c r="B161"/>
    </row>
    <row r="162" spans="1:2">
      <c r="A162"/>
      <c r="B162"/>
    </row>
    <row r="163" spans="1:2">
      <c r="A163"/>
      <c r="B163"/>
    </row>
    <row r="164" spans="1:2">
      <c r="A164"/>
      <c r="B164"/>
    </row>
    <row r="165" spans="1:2">
      <c r="A165"/>
      <c r="B165"/>
    </row>
    <row r="166" spans="1:2">
      <c r="A166"/>
      <c r="B166"/>
    </row>
    <row r="167" spans="1:2">
      <c r="A167"/>
      <c r="B167"/>
    </row>
    <row r="168" spans="1:2">
      <c r="A168"/>
      <c r="B168"/>
    </row>
    <row r="169" spans="1:2">
      <c r="A169"/>
      <c r="B169"/>
    </row>
    <row r="170" spans="1:2">
      <c r="A170"/>
      <c r="B170"/>
    </row>
    <row r="171" spans="1:2">
      <c r="A171"/>
      <c r="B171"/>
    </row>
    <row r="172" spans="1:2">
      <c r="A172"/>
      <c r="B172"/>
    </row>
    <row r="173" spans="1:2">
      <c r="A173"/>
      <c r="B173"/>
    </row>
    <row r="174" spans="1:2">
      <c r="A174"/>
      <c r="B174"/>
    </row>
    <row r="175" spans="1:2">
      <c r="A175"/>
      <c r="B175"/>
    </row>
    <row r="176" spans="1:2">
      <c r="A176"/>
      <c r="B176"/>
    </row>
    <row r="177" spans="1:2">
      <c r="A177"/>
      <c r="B177"/>
    </row>
    <row r="178" spans="1:2">
      <c r="A178"/>
      <c r="B178"/>
    </row>
    <row r="179" spans="1:2">
      <c r="A179"/>
      <c r="B179"/>
    </row>
    <row r="180" spans="1:2">
      <c r="A180"/>
      <c r="B180"/>
    </row>
    <row r="181" spans="1:2">
      <c r="A181"/>
      <c r="B181"/>
    </row>
    <row r="182" spans="1:2">
      <c r="A182"/>
      <c r="B182"/>
    </row>
    <row r="183" spans="1:2">
      <c r="A183"/>
      <c r="B183"/>
    </row>
    <row r="184" spans="1:2">
      <c r="A184"/>
      <c r="B184"/>
    </row>
    <row r="185" spans="1:2">
      <c r="A185"/>
      <c r="B185"/>
    </row>
    <row r="186" spans="1:2">
      <c r="A186"/>
      <c r="B186"/>
    </row>
    <row r="187" spans="1:2">
      <c r="A187"/>
      <c r="B187"/>
    </row>
    <row r="188" spans="1:2">
      <c r="A188"/>
      <c r="B188"/>
    </row>
    <row r="189" spans="1:2">
      <c r="A189"/>
      <c r="B189"/>
    </row>
    <row r="190" spans="1:2">
      <c r="A190"/>
      <c r="B190"/>
    </row>
    <row r="191" spans="1:2">
      <c r="A191"/>
      <c r="B191"/>
    </row>
    <row r="192" spans="1:2">
      <c r="A192"/>
      <c r="B192"/>
    </row>
    <row r="193" spans="1:2">
      <c r="A193"/>
      <c r="B193"/>
    </row>
    <row r="194" spans="1:2">
      <c r="A194"/>
      <c r="B194"/>
    </row>
    <row r="195" spans="1:2">
      <c r="A195"/>
      <c r="B195"/>
    </row>
    <row r="196" spans="1:2">
      <c r="A196"/>
      <c r="B196"/>
    </row>
    <row r="197" spans="1:2">
      <c r="A197"/>
      <c r="B197"/>
    </row>
    <row r="198" spans="1:2">
      <c r="A198"/>
      <c r="B198"/>
    </row>
    <row r="199" spans="1:2">
      <c r="A199"/>
      <c r="B199"/>
    </row>
    <row r="200" spans="1:2">
      <c r="A200"/>
      <c r="B200"/>
    </row>
    <row r="201" spans="1:2">
      <c r="A201"/>
      <c r="B201"/>
    </row>
    <row r="202" spans="1:2">
      <c r="A202"/>
      <c r="B202"/>
    </row>
    <row r="203" spans="1:2">
      <c r="A203"/>
      <c r="B203"/>
    </row>
    <row r="204" spans="1:2">
      <c r="A204"/>
      <c r="B204"/>
    </row>
    <row r="205" spans="1:2">
      <c r="A205"/>
      <c r="B205"/>
    </row>
    <row r="206" spans="1:2">
      <c r="A206"/>
      <c r="B206"/>
    </row>
    <row r="207" spans="1:2">
      <c r="A207"/>
      <c r="B207"/>
    </row>
    <row r="208" spans="1:2">
      <c r="A208"/>
      <c r="B208"/>
    </row>
    <row r="209" spans="1:2">
      <c r="A209"/>
      <c r="B209"/>
    </row>
    <row r="210" spans="1:2">
      <c r="A210"/>
      <c r="B210"/>
    </row>
    <row r="211" spans="1:2">
      <c r="A211"/>
      <c r="B211"/>
    </row>
    <row r="212" spans="1:2">
      <c r="A212"/>
      <c r="B212"/>
    </row>
    <row r="213" spans="1:2">
      <c r="A213"/>
      <c r="B213"/>
    </row>
    <row r="214" spans="1:2">
      <c r="A214"/>
      <c r="B214"/>
    </row>
    <row r="215" spans="1:2">
      <c r="A215"/>
      <c r="B215"/>
    </row>
    <row r="216" spans="1:2">
      <c r="A216"/>
      <c r="B216"/>
    </row>
    <row r="217" spans="1:2">
      <c r="A217"/>
      <c r="B217"/>
    </row>
    <row r="218" spans="1:2">
      <c r="A218"/>
      <c r="B218"/>
    </row>
    <row r="219" spans="1:2">
      <c r="A219"/>
      <c r="B219"/>
    </row>
    <row r="220" spans="1:2">
      <c r="A220"/>
      <c r="B220"/>
    </row>
    <row r="221" spans="1:2">
      <c r="A221"/>
      <c r="B221"/>
    </row>
    <row r="222" spans="1:2">
      <c r="A222"/>
      <c r="B222"/>
    </row>
    <row r="223" spans="1:2">
      <c r="A223"/>
      <c r="B223"/>
    </row>
    <row r="224" spans="1:2">
      <c r="A224"/>
      <c r="B224"/>
    </row>
    <row r="225" spans="1:2">
      <c r="A225"/>
      <c r="B225"/>
    </row>
    <row r="226" spans="1:2">
      <c r="A226"/>
      <c r="B226"/>
    </row>
    <row r="227" spans="1:2">
      <c r="A227"/>
      <c r="B227"/>
    </row>
    <row r="228" spans="1:2">
      <c r="A228"/>
      <c r="B228"/>
    </row>
    <row r="229" spans="1:2">
      <c r="A229"/>
      <c r="B229"/>
    </row>
    <row r="230" spans="1:2">
      <c r="A230"/>
      <c r="B230"/>
    </row>
    <row r="231" spans="1:2">
      <c r="A231"/>
      <c r="B231"/>
    </row>
    <row r="232" spans="1:2">
      <c r="A232"/>
      <c r="B232"/>
    </row>
    <row r="233" spans="1:2">
      <c r="A233"/>
      <c r="B233"/>
    </row>
    <row r="234" spans="1:2">
      <c r="A234"/>
      <c r="B234"/>
    </row>
    <row r="235" spans="1:2">
      <c r="A235"/>
      <c r="B235"/>
    </row>
    <row r="236" spans="1:2">
      <c r="A236"/>
      <c r="B236"/>
    </row>
    <row r="237" spans="1:2">
      <c r="A237"/>
      <c r="B237"/>
    </row>
    <row r="238" spans="1:2">
      <c r="A238"/>
      <c r="B238"/>
    </row>
    <row r="239" spans="1:2">
      <c r="A239"/>
      <c r="B239"/>
    </row>
    <row r="240" spans="1:2">
      <c r="A240"/>
      <c r="B240"/>
    </row>
    <row r="241" spans="1:2">
      <c r="A241"/>
      <c r="B241"/>
    </row>
    <row r="242" spans="1:2">
      <c r="A242"/>
      <c r="B242"/>
    </row>
    <row r="243" spans="1:2">
      <c r="A243"/>
      <c r="B243"/>
    </row>
    <row r="244" spans="1:2">
      <c r="A244"/>
      <c r="B244"/>
    </row>
    <row r="245" spans="1:2">
      <c r="A245"/>
      <c r="B245"/>
    </row>
    <row r="246" spans="1:2">
      <c r="A246"/>
      <c r="B246"/>
    </row>
    <row r="247" spans="1:2">
      <c r="A247"/>
      <c r="B247"/>
    </row>
    <row r="248" spans="1:2">
      <c r="A248"/>
      <c r="B248"/>
    </row>
    <row r="249" spans="1:2">
      <c r="A249"/>
      <c r="B249"/>
    </row>
    <row r="250" spans="1:2">
      <c r="A250"/>
      <c r="B250"/>
    </row>
    <row r="251" spans="1:2">
      <c r="A251"/>
      <c r="B251"/>
    </row>
    <row r="252" spans="1:2">
      <c r="A252"/>
      <c r="B252"/>
    </row>
    <row r="253" spans="1:2">
      <c r="A253"/>
      <c r="B253"/>
    </row>
    <row r="254" spans="1:2">
      <c r="A254"/>
      <c r="B254"/>
    </row>
    <row r="255" spans="1:2">
      <c r="A255"/>
      <c r="B255"/>
    </row>
  </sheetData>
  <sheetProtection formatColumns="0" formatRows="0"/>
  <phoneticPr fontId="10" type="noConversion"/>
  <pageMargins left="0.75" right="0.75" top="1" bottom="1" header="0.5" footer="0.5"/>
  <pageSetup paperSize="9" orientation="portrait" r:id="rId1"/>
  <headerFooter alignWithMargins="0"/>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SH_et_union_vert">
    <tabColor indexed="47"/>
  </sheetPr>
  <dimension ref="A1"/>
  <sheetViews>
    <sheetView showGridLines="0" zoomScaleNormal="100" workbookViewId="0"/>
  </sheetViews>
  <sheetFormatPr defaultRowHeight="11.25"/>
  <sheetData>
    <row r="1" spans="1:1">
      <c r="A1" s="3"/>
    </row>
  </sheetData>
  <phoneticPr fontId="10" type="noConversion"/>
  <pageMargins left="0.7" right="0.7" top="0.75" bottom="0.75" header="0.3" footer="0.3"/>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Instruction">
    <tabColor indexed="47"/>
  </sheetPr>
  <dimension ref="A1"/>
  <sheetViews>
    <sheetView showGridLines="0" workbookViewId="0"/>
  </sheetViews>
  <sheetFormatPr defaultRowHeight="11.25"/>
  <sheetData/>
  <pageMargins left="0.7" right="0.7" top="0.75" bottom="0.75" header="0.3" footer="0.3"/>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Region">
    <tabColor indexed="47"/>
  </sheetPr>
  <dimension ref="A1"/>
  <sheetViews>
    <sheetView showGridLines="0" zoomScaleNormal="100" workbookViewId="0"/>
  </sheetViews>
  <sheetFormatPr defaultRowHeight="11.25"/>
  <sheetData>
    <row r="1" spans="1:1">
      <c r="A1" s="3"/>
    </row>
  </sheetData>
  <phoneticPr fontId="10" type="noConversion"/>
  <pageMargins left="0.7" right="0.7" top="0.75" bottom="0.75" header="0.3" footer="0.3"/>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Reestr">
    <tabColor indexed="47"/>
  </sheetPr>
  <dimension ref="A1:A19"/>
  <sheetViews>
    <sheetView showGridLines="0" zoomScaleNormal="100" workbookViewId="0"/>
  </sheetViews>
  <sheetFormatPr defaultRowHeight="11.25"/>
  <cols>
    <col min="1" max="1" width="49.140625" customWidth="1"/>
  </cols>
  <sheetData>
    <row r="1" spans="1:1" ht="12">
      <c r="A1" s="15"/>
    </row>
    <row r="2" spans="1:1" ht="12">
      <c r="A2" s="15"/>
    </row>
    <row r="3" spans="1:1" ht="12">
      <c r="A3" s="15"/>
    </row>
    <row r="4" spans="1:1" ht="12">
      <c r="A4" s="15"/>
    </row>
    <row r="5" spans="1:1" ht="12">
      <c r="A5" s="15"/>
    </row>
    <row r="6" spans="1:1" ht="12">
      <c r="A6" s="15"/>
    </row>
    <row r="7" spans="1:1" ht="12">
      <c r="A7" s="15"/>
    </row>
    <row r="8" spans="1:1" ht="12">
      <c r="A8" s="15"/>
    </row>
    <row r="9" spans="1:1" ht="12">
      <c r="A9" s="15"/>
    </row>
    <row r="10" spans="1:1" ht="12">
      <c r="A10" s="15"/>
    </row>
    <row r="11" spans="1:1" ht="12">
      <c r="A11" s="15"/>
    </row>
    <row r="12" spans="1:1" ht="12">
      <c r="A12" s="15"/>
    </row>
    <row r="13" spans="1:1" ht="12">
      <c r="A13" s="15"/>
    </row>
    <row r="14" spans="1:1" ht="12">
      <c r="A14" s="15"/>
    </row>
    <row r="15" spans="1:1" ht="12">
      <c r="A15" s="15"/>
    </row>
    <row r="16" spans="1:1" ht="12">
      <c r="A16" s="15"/>
    </row>
    <row r="17" spans="1:1" ht="12">
      <c r="A17" s="15"/>
    </row>
    <row r="18" spans="1:1" ht="12">
      <c r="A18" s="15"/>
    </row>
    <row r="19" spans="1:1" ht="12">
      <c r="A19" s="15"/>
    </row>
  </sheetData>
  <sheetProtection formatColumns="0" formatRows="0"/>
  <phoneticPr fontId="10" type="noConversion"/>
  <pageMargins left="0.75" right="0.75" top="1" bottom="1" header="0.5" footer="0.5"/>
  <pageSetup paperSize="9" orientation="portrait" r:id="rId1"/>
  <headerFooter alignWithMargins="0"/>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frmReestr">
    <tabColor indexed="47"/>
  </sheetPr>
  <dimension ref="A1"/>
  <sheetViews>
    <sheetView showGridLines="0" zoomScaleNormal="100" workbookViewId="0"/>
  </sheetViews>
  <sheetFormatPr defaultRowHeight="11.25"/>
  <cols>
    <col min="1" max="1" width="9.140625" style="16"/>
    <col min="2" max="16384" width="9.140625" style="17"/>
  </cols>
  <sheetData/>
  <sheetProtection formatColumns="0" formatRows="0"/>
  <phoneticPr fontId="7" type="noConversion"/>
  <pageMargins left="0.75" right="0.75" top="1" bottom="1" header="0.5" footer="0.5"/>
  <pageSetup paperSize="9" orientation="portrait" r:id="rId1"/>
  <headerFooter alignWithMargins="0"/>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UpdTemplMain">
    <tabColor indexed="47"/>
  </sheetPr>
  <dimension ref="AA1:AJ1"/>
  <sheetViews>
    <sheetView showGridLines="0" zoomScaleNormal="100" workbookViewId="0"/>
  </sheetViews>
  <sheetFormatPr defaultRowHeight="11.25"/>
  <cols>
    <col min="1" max="26" width="9.140625" style="8"/>
    <col min="27" max="36" width="9.140625" style="9"/>
    <col min="37" max="16384" width="9.140625" style="8"/>
  </cols>
  <sheetData/>
  <sheetProtection formatColumns="0" formatRows="0"/>
  <phoneticPr fontId="11" type="noConversion"/>
  <pageMargins left="0.75" right="0.75" top="1" bottom="1" header="0.5" footer="0.5"/>
  <pageSetup paperSize="9" orientation="portrait"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2">
    <tabColor rgb="FFCCCCFF"/>
  </sheetPr>
  <dimension ref="A1:X55"/>
  <sheetViews>
    <sheetView showGridLines="0" topLeftCell="E11" zoomScaleNormal="100" workbookViewId="0">
      <selection activeCell="G11" sqref="G11"/>
    </sheetView>
  </sheetViews>
  <sheetFormatPr defaultRowHeight="11.25"/>
  <cols>
    <col min="1" max="2" width="3.7109375" style="202" hidden="1" customWidth="1"/>
    <col min="3" max="3" width="3.7109375" style="96" bestFit="1" customWidth="1"/>
    <col min="4" max="4" width="6.85546875" style="96" customWidth="1"/>
    <col min="5" max="5" width="38.7109375" style="96" customWidth="1"/>
    <col min="6" max="6" width="42.5703125" style="96" customWidth="1"/>
    <col min="7" max="7" width="13.85546875" style="96" customWidth="1"/>
    <col min="8" max="9" width="6.85546875" style="96" customWidth="1"/>
    <col min="10" max="10" width="35.5703125" style="96" customWidth="1"/>
    <col min="11" max="18" width="6.85546875" style="96" customWidth="1"/>
    <col min="19" max="22" width="6.85546875" style="501" customWidth="1"/>
    <col min="23" max="23" width="27.7109375" style="96" customWidth="1"/>
    <col min="24" max="24" width="3.7109375" style="96" customWidth="1"/>
    <col min="25" max="16384" width="9.140625" style="96"/>
  </cols>
  <sheetData>
    <row r="1" spans="1:24" ht="11.25" hidden="1" customHeight="1">
      <c r="A1" s="208"/>
    </row>
    <row r="2" spans="1:24" ht="11.25" hidden="1" customHeight="1"/>
    <row r="3" spans="1:24" ht="11.25" hidden="1" customHeight="1"/>
    <row r="4" spans="1:24" ht="3" customHeight="1"/>
    <row r="5" spans="1:24" s="114" customFormat="1" ht="29.1" customHeight="1">
      <c r="A5" s="203"/>
      <c r="B5" s="203"/>
      <c r="D5" s="1235" t="s">
        <v>625</v>
      </c>
      <c r="E5" s="1236"/>
      <c r="F5" s="1236"/>
      <c r="G5" s="1236"/>
      <c r="H5" s="1236"/>
      <c r="I5" s="1236"/>
      <c r="J5" s="1237"/>
      <c r="K5" s="407"/>
      <c r="L5" s="169"/>
      <c r="M5" s="169"/>
      <c r="N5" s="169"/>
      <c r="O5" s="169"/>
      <c r="P5" s="169"/>
      <c r="Q5" s="169"/>
      <c r="R5" s="169"/>
      <c r="S5" s="535"/>
      <c r="T5" s="535"/>
      <c r="U5" s="535"/>
      <c r="V5" s="535"/>
      <c r="W5" s="169"/>
    </row>
    <row r="6" spans="1:24" s="437" customFormat="1" ht="3" customHeight="1">
      <c r="A6" s="292"/>
      <c r="B6" s="292"/>
      <c r="D6" s="1275"/>
      <c r="E6" s="1276"/>
      <c r="F6" s="1276"/>
      <c r="G6" s="1276"/>
      <c r="H6" s="1276"/>
      <c r="I6" s="1276"/>
      <c r="J6" s="1277"/>
      <c r="S6" s="612"/>
      <c r="T6" s="612"/>
      <c r="U6" s="612"/>
      <c r="V6" s="612"/>
    </row>
    <row r="7" spans="1:24" s="437" customFormat="1" ht="5.25" hidden="1" customHeight="1">
      <c r="A7" s="292"/>
      <c r="B7" s="292"/>
      <c r="E7" s="1278"/>
      <c r="F7" s="1278"/>
      <c r="G7" s="1264"/>
      <c r="H7" s="1264"/>
      <c r="I7" s="1264"/>
      <c r="J7" s="1264"/>
      <c r="S7" s="612"/>
      <c r="T7" s="612"/>
      <c r="U7" s="612"/>
      <c r="V7" s="612"/>
    </row>
    <row r="8" spans="1:24" s="437" customFormat="1" ht="5.25" hidden="1" customHeight="1">
      <c r="A8" s="292"/>
      <c r="B8" s="292"/>
      <c r="E8" s="1278"/>
      <c r="F8" s="1278"/>
      <c r="G8" s="1264"/>
      <c r="H8" s="1264"/>
      <c r="I8" s="1264"/>
      <c r="J8" s="1264"/>
      <c r="S8" s="612"/>
      <c r="T8" s="612"/>
      <c r="U8" s="612"/>
      <c r="V8" s="612"/>
    </row>
    <row r="9" spans="1:24" s="437" customFormat="1" ht="5.25" hidden="1" customHeight="1">
      <c r="A9" s="292"/>
      <c r="B9" s="292"/>
      <c r="E9" s="1278"/>
      <c r="F9" s="1278"/>
      <c r="G9" s="1264"/>
      <c r="H9" s="1264"/>
      <c r="I9" s="1264"/>
      <c r="J9" s="1264"/>
      <c r="S9" s="612"/>
      <c r="T9" s="612"/>
      <c r="U9" s="612"/>
      <c r="V9" s="612"/>
    </row>
    <row r="10" spans="1:24" s="612" customFormat="1" ht="5.25" hidden="1">
      <c r="A10" s="292"/>
      <c r="B10" s="292"/>
      <c r="E10" s="1279"/>
      <c r="F10" s="1279"/>
      <c r="G10" s="786"/>
      <c r="H10" s="433"/>
      <c r="I10" s="744"/>
      <c r="J10" s="744"/>
    </row>
    <row r="11" spans="1:24" s="152" customFormat="1" ht="18.75" customHeight="1">
      <c r="A11" s="292"/>
      <c r="B11" s="292"/>
      <c r="D11" s="145"/>
      <c r="E11" s="1280" t="s">
        <v>632</v>
      </c>
      <c r="F11" s="1280"/>
      <c r="G11" s="1199" t="s">
        <v>83</v>
      </c>
      <c r="H11" s="435"/>
      <c r="I11" s="159"/>
      <c r="J11" s="145"/>
      <c r="K11" s="146"/>
      <c r="L11" s="145"/>
      <c r="M11" s="145"/>
      <c r="N11" s="146"/>
      <c r="O11" s="146"/>
      <c r="P11" s="145"/>
      <c r="Q11" s="145"/>
      <c r="R11" s="146"/>
      <c r="S11" s="521"/>
      <c r="T11" s="520"/>
      <c r="U11" s="520"/>
      <c r="V11" s="521"/>
    </row>
    <row r="12" spans="1:24" s="437" customFormat="1" ht="18.75">
      <c r="A12" s="292"/>
      <c r="B12" s="292"/>
      <c r="E12" s="1280" t="s">
        <v>633</v>
      </c>
      <c r="F12" s="1280"/>
      <c r="G12" s="1199" t="s">
        <v>83</v>
      </c>
      <c r="H12" s="435"/>
      <c r="I12" s="433"/>
      <c r="J12" s="436"/>
      <c r="K12" s="432"/>
      <c r="L12" s="432"/>
      <c r="M12" s="432"/>
      <c r="N12" s="431"/>
      <c r="O12" s="432"/>
      <c r="P12" s="432"/>
      <c r="Q12" s="432"/>
      <c r="R12" s="431"/>
      <c r="S12" s="611"/>
      <c r="T12" s="611"/>
      <c r="U12" s="611"/>
      <c r="V12" s="610"/>
    </row>
    <row r="13" spans="1:24" s="437" customFormat="1" ht="5.25" hidden="1" customHeight="1">
      <c r="A13" s="292"/>
      <c r="B13" s="292"/>
      <c r="E13" s="1274"/>
      <c r="F13" s="1274"/>
      <c r="G13" s="434"/>
      <c r="H13" s="433"/>
      <c r="I13" s="432"/>
      <c r="J13" s="432"/>
      <c r="K13" s="432"/>
      <c r="L13" s="432"/>
      <c r="M13" s="432"/>
      <c r="N13" s="431"/>
      <c r="O13" s="432"/>
      <c r="P13" s="432"/>
      <c r="Q13" s="432"/>
      <c r="R13" s="431"/>
      <c r="S13" s="611"/>
      <c r="T13" s="611"/>
      <c r="U13" s="611"/>
      <c r="V13" s="610"/>
    </row>
    <row r="14" spans="1:24" s="437" customFormat="1" ht="5.25" hidden="1" customHeight="1">
      <c r="A14" s="292"/>
      <c r="B14" s="292"/>
      <c r="S14" s="612"/>
      <c r="T14" s="612"/>
      <c r="U14" s="612"/>
      <c r="V14" s="612"/>
    </row>
    <row r="15" spans="1:24" s="430" customFormat="1" ht="5.25" hidden="1" customHeight="1">
      <c r="A15" s="439"/>
      <c r="B15" s="439"/>
      <c r="S15" s="609"/>
      <c r="T15" s="609"/>
      <c r="U15" s="609"/>
      <c r="V15" s="609"/>
    </row>
    <row r="16" spans="1:24" s="114" customFormat="1" ht="3" customHeight="1">
      <c r="A16" s="203"/>
      <c r="B16" s="203"/>
      <c r="D16" s="293"/>
      <c r="E16" s="293"/>
      <c r="F16" s="293"/>
      <c r="G16" s="293"/>
      <c r="H16" s="293"/>
      <c r="I16" s="293"/>
      <c r="J16" s="293"/>
      <c r="K16" s="293"/>
      <c r="L16" s="293"/>
      <c r="M16" s="293"/>
      <c r="N16" s="293"/>
      <c r="O16" s="293"/>
      <c r="P16" s="293"/>
      <c r="Q16" s="293"/>
      <c r="R16" s="293"/>
      <c r="S16" s="293"/>
      <c r="T16" s="293"/>
      <c r="U16" s="293"/>
      <c r="V16" s="293"/>
      <c r="W16" s="293"/>
      <c r="X16" s="147"/>
    </row>
    <row r="17" spans="1:24" ht="42" customHeight="1">
      <c r="D17" s="1265" t="s">
        <v>90</v>
      </c>
      <c r="E17" s="1265" t="s">
        <v>295</v>
      </c>
      <c r="F17" s="1265" t="s">
        <v>78</v>
      </c>
      <c r="G17" s="1265" t="s">
        <v>435</v>
      </c>
      <c r="H17" s="1265" t="s">
        <v>90</v>
      </c>
      <c r="I17" s="1265"/>
      <c r="J17" s="1265" t="s">
        <v>19</v>
      </c>
      <c r="K17" s="1266" t="s">
        <v>460</v>
      </c>
      <c r="L17" s="1266"/>
      <c r="M17" s="1266"/>
      <c r="N17" s="1266"/>
      <c r="O17" s="1266" t="s">
        <v>623</v>
      </c>
      <c r="P17" s="1266"/>
      <c r="Q17" s="1266"/>
      <c r="R17" s="1266"/>
      <c r="S17" s="1266" t="s">
        <v>624</v>
      </c>
      <c r="T17" s="1266"/>
      <c r="U17" s="1266"/>
      <c r="V17" s="1266"/>
      <c r="W17" s="1265" t="s">
        <v>242</v>
      </c>
    </row>
    <row r="18" spans="1:24" ht="30.75" customHeight="1">
      <c r="D18" s="1265"/>
      <c r="E18" s="1265"/>
      <c r="F18" s="1265"/>
      <c r="G18" s="1265"/>
      <c r="H18" s="1265"/>
      <c r="I18" s="1265"/>
      <c r="J18" s="1265"/>
      <c r="K18" s="109" t="s">
        <v>298</v>
      </c>
      <c r="L18" s="1265" t="s">
        <v>90</v>
      </c>
      <c r="M18" s="1265"/>
      <c r="N18" s="109" t="s">
        <v>228</v>
      </c>
      <c r="O18" s="109" t="s">
        <v>298</v>
      </c>
      <c r="P18" s="1265" t="s">
        <v>90</v>
      </c>
      <c r="Q18" s="1265"/>
      <c r="R18" s="109" t="s">
        <v>228</v>
      </c>
      <c r="S18" s="508" t="s">
        <v>298</v>
      </c>
      <c r="T18" s="1265" t="s">
        <v>90</v>
      </c>
      <c r="U18" s="1265"/>
      <c r="V18" s="508" t="s">
        <v>397</v>
      </c>
      <c r="W18" s="1265"/>
    </row>
    <row r="19" spans="1:24" s="381" customFormat="1" ht="12" customHeight="1">
      <c r="A19" s="380"/>
      <c r="B19" s="380"/>
      <c r="D19" s="39" t="s">
        <v>91</v>
      </c>
      <c r="E19" s="39" t="s">
        <v>47</v>
      </c>
      <c r="F19" s="39" t="s">
        <v>48</v>
      </c>
      <c r="G19" s="39" t="s">
        <v>49</v>
      </c>
      <c r="H19" s="1252" t="s">
        <v>66</v>
      </c>
      <c r="I19" s="1252"/>
      <c r="J19" s="39" t="s">
        <v>67</v>
      </c>
      <c r="K19" s="39" t="s">
        <v>181</v>
      </c>
      <c r="L19" s="1252" t="s">
        <v>182</v>
      </c>
      <c r="M19" s="1252"/>
      <c r="N19" s="39" t="s">
        <v>206</v>
      </c>
      <c r="O19" s="39" t="s">
        <v>207</v>
      </c>
      <c r="P19" s="1252" t="s">
        <v>208</v>
      </c>
      <c r="Q19" s="1252"/>
      <c r="R19" s="39" t="s">
        <v>209</v>
      </c>
      <c r="S19" s="493" t="s">
        <v>208</v>
      </c>
      <c r="T19" s="1252" t="s">
        <v>209</v>
      </c>
      <c r="U19" s="1252"/>
      <c r="V19" s="493" t="s">
        <v>210</v>
      </c>
      <c r="W19" s="39" t="s">
        <v>211</v>
      </c>
    </row>
    <row r="20" spans="1:24" ht="14.25" hidden="1" customHeight="1">
      <c r="C20" s="290"/>
      <c r="D20" s="326">
        <v>0</v>
      </c>
      <c r="E20" s="376"/>
      <c r="F20" s="376"/>
      <c r="G20" s="115"/>
      <c r="H20" s="377"/>
      <c r="I20" s="377"/>
      <c r="J20" s="213"/>
      <c r="K20" s="115"/>
      <c r="L20" s="213"/>
      <c r="M20" s="213"/>
      <c r="N20" s="378"/>
      <c r="O20" s="115"/>
      <c r="P20" s="213"/>
      <c r="Q20" s="213"/>
      <c r="R20" s="379"/>
      <c r="S20" s="510"/>
      <c r="T20" s="559"/>
      <c r="U20" s="559"/>
      <c r="V20" s="596"/>
      <c r="W20" s="115"/>
      <c r="X20" s="168"/>
    </row>
    <row r="21" spans="1:24" s="1174" customFormat="1" ht="17.100000000000001" customHeight="1">
      <c r="A21" s="709">
        <v>13</v>
      </c>
      <c r="C21" s="290"/>
      <c r="D21" s="1255">
        <v>1</v>
      </c>
      <c r="E21" s="1267" t="s">
        <v>673</v>
      </c>
      <c r="F21" s="1271" t="s">
        <v>1652</v>
      </c>
      <c r="G21" s="1253" t="s">
        <v>83</v>
      </c>
      <c r="H21" s="1255"/>
      <c r="I21" s="1255">
        <v>1</v>
      </c>
      <c r="J21" s="1261" t="s">
        <v>1653</v>
      </c>
      <c r="K21" s="1260" t="s">
        <v>83</v>
      </c>
      <c r="L21" s="1257"/>
      <c r="M21" s="1257" t="s">
        <v>91</v>
      </c>
      <c r="N21" s="1258"/>
      <c r="O21" s="1260" t="s">
        <v>83</v>
      </c>
      <c r="P21" s="1257"/>
      <c r="Q21" s="1257" t="s">
        <v>91</v>
      </c>
      <c r="R21" s="1259"/>
      <c r="S21" s="1260" t="s">
        <v>83</v>
      </c>
      <c r="T21" s="1027"/>
      <c r="U21" s="1027" t="s">
        <v>91</v>
      </c>
      <c r="V21" s="1200"/>
      <c r="W21" s="288"/>
    </row>
    <row r="22" spans="1:24" s="1174" customFormat="1" ht="17.100000000000001" customHeight="1">
      <c r="A22" s="709"/>
      <c r="C22" s="708"/>
      <c r="D22" s="1255"/>
      <c r="E22" s="1268"/>
      <c r="F22" s="1272"/>
      <c r="G22" s="1253"/>
      <c r="H22" s="1255"/>
      <c r="I22" s="1255"/>
      <c r="J22" s="1262"/>
      <c r="K22" s="1260"/>
      <c r="L22" s="1257"/>
      <c r="M22" s="1257"/>
      <c r="N22" s="1258"/>
      <c r="O22" s="1260"/>
      <c r="P22" s="1257"/>
      <c r="Q22" s="1257"/>
      <c r="R22" s="1259"/>
      <c r="S22" s="1260"/>
      <c r="T22" s="1029"/>
      <c r="U22" s="705"/>
      <c r="V22" s="706"/>
      <c r="W22" s="707"/>
    </row>
    <row r="23" spans="1:24" s="1174" customFormat="1" ht="17.100000000000001" customHeight="1">
      <c r="A23" s="709"/>
      <c r="C23" s="708"/>
      <c r="D23" s="1256"/>
      <c r="E23" s="1269"/>
      <c r="F23" s="1272"/>
      <c r="G23" s="1254"/>
      <c r="H23" s="1256"/>
      <c r="I23" s="1256"/>
      <c r="J23" s="1262"/>
      <c r="K23" s="1254"/>
      <c r="L23" s="1256"/>
      <c r="M23" s="1256"/>
      <c r="N23" s="1259"/>
      <c r="O23" s="1254"/>
      <c r="P23" s="1192"/>
      <c r="Q23" s="705"/>
      <c r="R23" s="706"/>
      <c r="S23" s="702"/>
      <c r="T23" s="702"/>
      <c r="U23" s="702"/>
      <c r="V23" s="702"/>
      <c r="W23" s="707"/>
    </row>
    <row r="24" spans="1:24" s="1174" customFormat="1" ht="15" customHeight="1">
      <c r="A24" s="709"/>
      <c r="C24" s="708"/>
      <c r="D24" s="1256"/>
      <c r="E24" s="1269"/>
      <c r="F24" s="1272"/>
      <c r="G24" s="1254"/>
      <c r="H24" s="1256"/>
      <c r="I24" s="1256"/>
      <c r="J24" s="1263"/>
      <c r="K24" s="1254"/>
      <c r="L24" s="705"/>
      <c r="M24" s="706"/>
      <c r="N24" s="706"/>
      <c r="O24" s="706"/>
      <c r="P24" s="706"/>
      <c r="Q24" s="706"/>
      <c r="R24" s="706"/>
      <c r="S24" s="702"/>
      <c r="T24" s="702"/>
      <c r="U24" s="702"/>
      <c r="V24" s="702"/>
      <c r="W24" s="707"/>
    </row>
    <row r="25" spans="1:24" s="1174" customFormat="1" ht="15" customHeight="1">
      <c r="A25" s="709"/>
      <c r="C25" s="708"/>
      <c r="D25" s="1256"/>
      <c r="E25" s="1270"/>
      <c r="F25" s="1273"/>
      <c r="G25" s="1254"/>
      <c r="H25" s="705"/>
      <c r="I25" s="706"/>
      <c r="J25" s="706"/>
      <c r="K25" s="706"/>
      <c r="L25" s="706"/>
      <c r="M25" s="706"/>
      <c r="N25" s="706"/>
      <c r="O25" s="706"/>
      <c r="P25" s="706"/>
      <c r="Q25" s="706"/>
      <c r="R25" s="706"/>
      <c r="S25" s="702"/>
      <c r="T25" s="702"/>
      <c r="U25" s="702"/>
      <c r="V25" s="702"/>
      <c r="W25" s="707"/>
    </row>
    <row r="26" spans="1:24" s="1174" customFormat="1" ht="17.100000000000001" customHeight="1">
      <c r="A26" s="709">
        <v>4</v>
      </c>
      <c r="C26" s="290"/>
      <c r="D26" s="1255">
        <v>2</v>
      </c>
      <c r="E26" s="1267" t="s">
        <v>581</v>
      </c>
      <c r="F26" s="1271" t="s">
        <v>1652</v>
      </c>
      <c r="G26" s="1253" t="s">
        <v>83</v>
      </c>
      <c r="H26" s="1255"/>
      <c r="I26" s="1255">
        <v>1</v>
      </c>
      <c r="J26" s="1261" t="s">
        <v>630</v>
      </c>
      <c r="K26" s="1260" t="s">
        <v>83</v>
      </c>
      <c r="L26" s="1257"/>
      <c r="M26" s="1257" t="s">
        <v>91</v>
      </c>
      <c r="N26" s="1258"/>
      <c r="O26" s="1260" t="s">
        <v>83</v>
      </c>
      <c r="P26" s="1257"/>
      <c r="Q26" s="1257" t="s">
        <v>91</v>
      </c>
      <c r="R26" s="1259"/>
      <c r="S26" s="1260" t="s">
        <v>83</v>
      </c>
      <c r="T26" s="1027"/>
      <c r="U26" s="1027" t="s">
        <v>91</v>
      </c>
      <c r="V26" s="1200"/>
      <c r="W26" s="288"/>
    </row>
    <row r="27" spans="1:24" s="1174" customFormat="1" ht="17.100000000000001" customHeight="1">
      <c r="A27" s="709"/>
      <c r="C27" s="708"/>
      <c r="D27" s="1255"/>
      <c r="E27" s="1268"/>
      <c r="F27" s="1272"/>
      <c r="G27" s="1253"/>
      <c r="H27" s="1255"/>
      <c r="I27" s="1255"/>
      <c r="J27" s="1262"/>
      <c r="K27" s="1260"/>
      <c r="L27" s="1257"/>
      <c r="M27" s="1257"/>
      <c r="N27" s="1258"/>
      <c r="O27" s="1260"/>
      <c r="P27" s="1257"/>
      <c r="Q27" s="1257"/>
      <c r="R27" s="1259"/>
      <c r="S27" s="1260"/>
      <c r="T27" s="1029"/>
      <c r="U27" s="705"/>
      <c r="V27" s="706"/>
      <c r="W27" s="707"/>
    </row>
    <row r="28" spans="1:24" s="1174" customFormat="1" ht="17.100000000000001" customHeight="1">
      <c r="A28" s="709"/>
      <c r="C28" s="708"/>
      <c r="D28" s="1256"/>
      <c r="E28" s="1269"/>
      <c r="F28" s="1272"/>
      <c r="G28" s="1254"/>
      <c r="H28" s="1256"/>
      <c r="I28" s="1256"/>
      <c r="J28" s="1262"/>
      <c r="K28" s="1254"/>
      <c r="L28" s="1256"/>
      <c r="M28" s="1256"/>
      <c r="N28" s="1259"/>
      <c r="O28" s="1254"/>
      <c r="P28" s="1192"/>
      <c r="Q28" s="705"/>
      <c r="R28" s="706"/>
      <c r="S28" s="702"/>
      <c r="T28" s="702"/>
      <c r="U28" s="702"/>
      <c r="V28" s="702"/>
      <c r="W28" s="707"/>
    </row>
    <row r="29" spans="1:24" s="1174" customFormat="1" ht="15" customHeight="1">
      <c r="A29" s="709"/>
      <c r="C29" s="708"/>
      <c r="D29" s="1256"/>
      <c r="E29" s="1269"/>
      <c r="F29" s="1272"/>
      <c r="G29" s="1254"/>
      <c r="H29" s="1256"/>
      <c r="I29" s="1256"/>
      <c r="J29" s="1263"/>
      <c r="K29" s="1254"/>
      <c r="L29" s="705"/>
      <c r="M29" s="706"/>
      <c r="N29" s="706"/>
      <c r="O29" s="706"/>
      <c r="P29" s="706"/>
      <c r="Q29" s="706"/>
      <c r="R29" s="706"/>
      <c r="S29" s="702"/>
      <c r="T29" s="702"/>
      <c r="U29" s="702"/>
      <c r="V29" s="702"/>
      <c r="W29" s="707"/>
    </row>
    <row r="30" spans="1:24" s="1174" customFormat="1" ht="15" customHeight="1">
      <c r="A30" s="709"/>
      <c r="C30" s="708"/>
      <c r="D30" s="1256"/>
      <c r="E30" s="1270"/>
      <c r="F30" s="1273"/>
      <c r="G30" s="1254"/>
      <c r="H30" s="705"/>
      <c r="I30" s="706"/>
      <c r="J30" s="706"/>
      <c r="K30" s="706"/>
      <c r="L30" s="706"/>
      <c r="M30" s="706"/>
      <c r="N30" s="706"/>
      <c r="O30" s="706"/>
      <c r="P30" s="706"/>
      <c r="Q30" s="706"/>
      <c r="R30" s="706"/>
      <c r="S30" s="702"/>
      <c r="T30" s="702"/>
      <c r="U30" s="702"/>
      <c r="V30" s="702"/>
      <c r="W30" s="707"/>
    </row>
    <row r="31" spans="1:24" s="1174" customFormat="1" ht="23.1" customHeight="1">
      <c r="A31" s="709">
        <v>5</v>
      </c>
      <c r="C31" s="290"/>
      <c r="D31" s="1255">
        <v>3</v>
      </c>
      <c r="E31" s="1267" t="s">
        <v>582</v>
      </c>
      <c r="F31" s="1271" t="s">
        <v>1652</v>
      </c>
      <c r="G31" s="1253" t="s">
        <v>83</v>
      </c>
      <c r="H31" s="1255"/>
      <c r="I31" s="1255">
        <v>1</v>
      </c>
      <c r="J31" s="1261" t="s">
        <v>1654</v>
      </c>
      <c r="K31" s="1260" t="s">
        <v>83</v>
      </c>
      <c r="L31" s="1257"/>
      <c r="M31" s="1257" t="s">
        <v>91</v>
      </c>
      <c r="N31" s="1258"/>
      <c r="O31" s="1260" t="s">
        <v>83</v>
      </c>
      <c r="P31" s="1257"/>
      <c r="Q31" s="1257" t="s">
        <v>91</v>
      </c>
      <c r="R31" s="1259"/>
      <c r="S31" s="1260" t="s">
        <v>83</v>
      </c>
      <c r="T31" s="1027"/>
      <c r="U31" s="1027" t="s">
        <v>91</v>
      </c>
      <c r="V31" s="1200"/>
      <c r="W31" s="288"/>
    </row>
    <row r="32" spans="1:24" s="1174" customFormat="1" ht="23.1" customHeight="1">
      <c r="A32" s="709"/>
      <c r="C32" s="708"/>
      <c r="D32" s="1255"/>
      <c r="E32" s="1268"/>
      <c r="F32" s="1272"/>
      <c r="G32" s="1253"/>
      <c r="H32" s="1255"/>
      <c r="I32" s="1255"/>
      <c r="J32" s="1262"/>
      <c r="K32" s="1260"/>
      <c r="L32" s="1257"/>
      <c r="M32" s="1257"/>
      <c r="N32" s="1258"/>
      <c r="O32" s="1260"/>
      <c r="P32" s="1257"/>
      <c r="Q32" s="1257"/>
      <c r="R32" s="1259"/>
      <c r="S32" s="1260"/>
      <c r="T32" s="1029"/>
      <c r="U32" s="705"/>
      <c r="V32" s="706"/>
      <c r="W32" s="707"/>
    </row>
    <row r="33" spans="1:23" s="1174" customFormat="1" ht="23.1" customHeight="1">
      <c r="A33" s="709"/>
      <c r="C33" s="708"/>
      <c r="D33" s="1256"/>
      <c r="E33" s="1269"/>
      <c r="F33" s="1272"/>
      <c r="G33" s="1254"/>
      <c r="H33" s="1256"/>
      <c r="I33" s="1256"/>
      <c r="J33" s="1262"/>
      <c r="K33" s="1254"/>
      <c r="L33" s="1256"/>
      <c r="M33" s="1256"/>
      <c r="N33" s="1259"/>
      <c r="O33" s="1254"/>
      <c r="P33" s="1192"/>
      <c r="Q33" s="705"/>
      <c r="R33" s="706"/>
      <c r="S33" s="702"/>
      <c r="T33" s="702"/>
      <c r="U33" s="702"/>
      <c r="V33" s="702"/>
      <c r="W33" s="707"/>
    </row>
    <row r="34" spans="1:23" s="1174" customFormat="1" ht="15" customHeight="1">
      <c r="A34" s="709"/>
      <c r="C34" s="708"/>
      <c r="D34" s="1256"/>
      <c r="E34" s="1269"/>
      <c r="F34" s="1272"/>
      <c r="G34" s="1254"/>
      <c r="H34" s="1256"/>
      <c r="I34" s="1256"/>
      <c r="J34" s="1263"/>
      <c r="K34" s="1254"/>
      <c r="L34" s="705"/>
      <c r="M34" s="706"/>
      <c r="N34" s="706"/>
      <c r="O34" s="706"/>
      <c r="P34" s="706"/>
      <c r="Q34" s="706"/>
      <c r="R34" s="706"/>
      <c r="S34" s="702"/>
      <c r="T34" s="702"/>
      <c r="U34" s="702"/>
      <c r="V34" s="702"/>
      <c r="W34" s="707"/>
    </row>
    <row r="35" spans="1:23" s="1174" customFormat="1" ht="15" customHeight="1">
      <c r="A35" s="709"/>
      <c r="C35" s="708"/>
      <c r="D35" s="1256"/>
      <c r="E35" s="1270"/>
      <c r="F35" s="1273"/>
      <c r="G35" s="1254"/>
      <c r="H35" s="705"/>
      <c r="I35" s="706"/>
      <c r="J35" s="706"/>
      <c r="K35" s="706"/>
      <c r="L35" s="706"/>
      <c r="M35" s="706"/>
      <c r="N35" s="706"/>
      <c r="O35" s="706"/>
      <c r="P35" s="706"/>
      <c r="Q35" s="706"/>
      <c r="R35" s="706"/>
      <c r="S35" s="702"/>
      <c r="T35" s="702"/>
      <c r="U35" s="702"/>
      <c r="V35" s="702"/>
      <c r="W35" s="707"/>
    </row>
    <row r="36" spans="1:23" s="1174" customFormat="1" ht="17.100000000000001" customHeight="1">
      <c r="A36" s="709">
        <v>6</v>
      </c>
      <c r="C36" s="290"/>
      <c r="D36" s="1255">
        <v>4</v>
      </c>
      <c r="E36" s="1267" t="s">
        <v>583</v>
      </c>
      <c r="F36" s="1271" t="s">
        <v>1652</v>
      </c>
      <c r="G36" s="1253" t="s">
        <v>83</v>
      </c>
      <c r="H36" s="1255"/>
      <c r="I36" s="1255">
        <v>1</v>
      </c>
      <c r="J36" s="1261" t="s">
        <v>1655</v>
      </c>
      <c r="K36" s="1260" t="s">
        <v>83</v>
      </c>
      <c r="L36" s="1257"/>
      <c r="M36" s="1257" t="s">
        <v>91</v>
      </c>
      <c r="N36" s="1258"/>
      <c r="O36" s="1260" t="s">
        <v>83</v>
      </c>
      <c r="P36" s="1257"/>
      <c r="Q36" s="1257" t="s">
        <v>91</v>
      </c>
      <c r="R36" s="1259"/>
      <c r="S36" s="1260" t="s">
        <v>83</v>
      </c>
      <c r="T36" s="1027"/>
      <c r="U36" s="1027" t="s">
        <v>91</v>
      </c>
      <c r="V36" s="1200"/>
      <c r="W36" s="288"/>
    </row>
    <row r="37" spans="1:23" s="1174" customFormat="1" ht="17.100000000000001" customHeight="1">
      <c r="A37" s="709"/>
      <c r="C37" s="708"/>
      <c r="D37" s="1255"/>
      <c r="E37" s="1268"/>
      <c r="F37" s="1272"/>
      <c r="G37" s="1253"/>
      <c r="H37" s="1255"/>
      <c r="I37" s="1255"/>
      <c r="J37" s="1262"/>
      <c r="K37" s="1260"/>
      <c r="L37" s="1257"/>
      <c r="M37" s="1257"/>
      <c r="N37" s="1258"/>
      <c r="O37" s="1260"/>
      <c r="P37" s="1257"/>
      <c r="Q37" s="1257"/>
      <c r="R37" s="1259"/>
      <c r="S37" s="1260"/>
      <c r="T37" s="1029"/>
      <c r="U37" s="705"/>
      <c r="V37" s="706"/>
      <c r="W37" s="707"/>
    </row>
    <row r="38" spans="1:23" s="1174" customFormat="1" ht="17.100000000000001" customHeight="1">
      <c r="A38" s="709"/>
      <c r="C38" s="708"/>
      <c r="D38" s="1256"/>
      <c r="E38" s="1269"/>
      <c r="F38" s="1272"/>
      <c r="G38" s="1254"/>
      <c r="H38" s="1256"/>
      <c r="I38" s="1256"/>
      <c r="J38" s="1262"/>
      <c r="K38" s="1254"/>
      <c r="L38" s="1256"/>
      <c r="M38" s="1256"/>
      <c r="N38" s="1259"/>
      <c r="O38" s="1254"/>
      <c r="P38" s="1192"/>
      <c r="Q38" s="705"/>
      <c r="R38" s="706"/>
      <c r="S38" s="702"/>
      <c r="T38" s="702"/>
      <c r="U38" s="702"/>
      <c r="V38" s="702"/>
      <c r="W38" s="707"/>
    </row>
    <row r="39" spans="1:23" s="1174" customFormat="1" ht="15" customHeight="1">
      <c r="A39" s="709"/>
      <c r="C39" s="708"/>
      <c r="D39" s="1256"/>
      <c r="E39" s="1269"/>
      <c r="F39" s="1272"/>
      <c r="G39" s="1254"/>
      <c r="H39" s="1256"/>
      <c r="I39" s="1256"/>
      <c r="J39" s="1263"/>
      <c r="K39" s="1254"/>
      <c r="L39" s="705"/>
      <c r="M39" s="706"/>
      <c r="N39" s="706"/>
      <c r="O39" s="706"/>
      <c r="P39" s="706"/>
      <c r="Q39" s="706"/>
      <c r="R39" s="706"/>
      <c r="S39" s="702"/>
      <c r="T39" s="702"/>
      <c r="U39" s="702"/>
      <c r="V39" s="702"/>
      <c r="W39" s="707"/>
    </row>
    <row r="40" spans="1:23" s="1174" customFormat="1" ht="15" customHeight="1">
      <c r="A40" s="709"/>
      <c r="C40" s="708"/>
      <c r="D40" s="1256"/>
      <c r="E40" s="1270"/>
      <c r="F40" s="1273"/>
      <c r="G40" s="1254"/>
      <c r="H40" s="705"/>
      <c r="I40" s="706"/>
      <c r="J40" s="706"/>
      <c r="K40" s="706"/>
      <c r="L40" s="706"/>
      <c r="M40" s="706"/>
      <c r="N40" s="706"/>
      <c r="O40" s="706"/>
      <c r="P40" s="706"/>
      <c r="Q40" s="706"/>
      <c r="R40" s="706"/>
      <c r="S40" s="702"/>
      <c r="T40" s="702"/>
      <c r="U40" s="702"/>
      <c r="V40" s="702"/>
      <c r="W40" s="707"/>
    </row>
    <row r="41" spans="1:23" ht="17.100000000000001" customHeight="1">
      <c r="D41" s="111"/>
      <c r="E41" s="112"/>
      <c r="F41" s="112"/>
      <c r="G41" s="112"/>
      <c r="H41" s="112"/>
      <c r="I41" s="112"/>
      <c r="J41" s="112"/>
      <c r="K41" s="112"/>
      <c r="L41" s="112"/>
      <c r="M41" s="112"/>
      <c r="N41" s="112"/>
      <c r="O41" s="112"/>
      <c r="P41" s="112"/>
      <c r="Q41" s="112"/>
      <c r="R41" s="112"/>
      <c r="S41" s="509"/>
      <c r="T41" s="509"/>
      <c r="U41" s="509"/>
      <c r="V41" s="509"/>
      <c r="W41" s="113"/>
    </row>
    <row r="42" spans="1:23" ht="3" customHeight="1"/>
    <row r="43" spans="1:23" ht="11.25" hidden="1" customHeight="1"/>
    <row r="44" spans="1:23" ht="0.95" customHeight="1"/>
    <row r="45" spans="1:23" ht="23.25" customHeight="1"/>
    <row r="46" spans="1:23" ht="3" customHeight="1"/>
    <row r="47" spans="1:23" ht="17.100000000000001" customHeight="1">
      <c r="E47" s="1249" t="s">
        <v>642</v>
      </c>
      <c r="F47" s="1249"/>
      <c r="G47" s="1249"/>
      <c r="H47" s="1249"/>
      <c r="I47" s="1249"/>
      <c r="J47" s="1249"/>
      <c r="K47" s="1249"/>
      <c r="L47" s="1249"/>
      <c r="M47" s="1249"/>
      <c r="N47" s="1249"/>
      <c r="O47" s="1249"/>
      <c r="P47" s="1249"/>
      <c r="Q47" s="1249"/>
      <c r="R47" s="1249"/>
      <c r="S47" s="1249"/>
      <c r="T47" s="1249"/>
      <c r="U47" s="1249"/>
      <c r="V47" s="1249"/>
      <c r="W47" s="1249"/>
    </row>
    <row r="48" spans="1:23" ht="36.950000000000003" customHeight="1">
      <c r="E48" s="1250" t="s">
        <v>644</v>
      </c>
      <c r="F48" s="1251"/>
      <c r="G48" s="1251"/>
      <c r="H48" s="1251"/>
      <c r="I48" s="1251"/>
      <c r="J48" s="1251"/>
      <c r="K48" s="1251"/>
      <c r="L48" s="1251"/>
      <c r="M48" s="1251"/>
      <c r="N48" s="1251"/>
      <c r="O48" s="1251"/>
      <c r="P48" s="1251"/>
      <c r="Q48" s="1251"/>
      <c r="R48" s="1251"/>
      <c r="S48" s="1251"/>
      <c r="T48" s="1251"/>
      <c r="U48" s="1251"/>
      <c r="V48" s="1251"/>
      <c r="W48" s="1251"/>
    </row>
    <row r="49" spans="5:23" ht="17.100000000000001" customHeight="1">
      <c r="E49" s="1250" t="s">
        <v>645</v>
      </c>
      <c r="F49" s="1251"/>
      <c r="G49" s="1251"/>
      <c r="H49" s="1251"/>
      <c r="I49" s="1251"/>
      <c r="J49" s="1251"/>
      <c r="K49" s="1251"/>
      <c r="L49" s="1251"/>
      <c r="M49" s="1251"/>
      <c r="N49" s="1251"/>
      <c r="O49" s="1251"/>
      <c r="P49" s="1251"/>
      <c r="Q49" s="1251"/>
      <c r="R49" s="1251"/>
      <c r="S49" s="1251"/>
      <c r="T49" s="1251"/>
      <c r="U49" s="1251"/>
      <c r="V49" s="1251"/>
      <c r="W49" s="1251"/>
    </row>
    <row r="50" spans="5:23" ht="27" customHeight="1">
      <c r="E50" s="1250" t="s">
        <v>646</v>
      </c>
      <c r="F50" s="1251"/>
      <c r="G50" s="1251"/>
      <c r="H50" s="1251"/>
      <c r="I50" s="1251"/>
      <c r="J50" s="1251"/>
      <c r="K50" s="1251"/>
      <c r="L50" s="1251"/>
      <c r="M50" s="1251"/>
      <c r="N50" s="1251"/>
      <c r="O50" s="1251"/>
      <c r="P50" s="1251"/>
      <c r="Q50" s="1251"/>
      <c r="R50" s="1251"/>
      <c r="S50" s="1251"/>
      <c r="T50" s="1251"/>
      <c r="U50" s="1251"/>
      <c r="V50" s="1251"/>
      <c r="W50" s="1251"/>
    </row>
    <row r="51" spans="5:23" ht="17.100000000000001" customHeight="1">
      <c r="E51" s="1250" t="s">
        <v>647</v>
      </c>
      <c r="F51" s="1251"/>
      <c r="G51" s="1251"/>
      <c r="H51" s="1251"/>
      <c r="I51" s="1251"/>
      <c r="J51" s="1251"/>
      <c r="K51" s="1251"/>
      <c r="L51" s="1251"/>
      <c r="M51" s="1251"/>
      <c r="N51" s="1251"/>
      <c r="O51" s="1251"/>
      <c r="P51" s="1251"/>
      <c r="Q51" s="1251"/>
      <c r="R51" s="1251"/>
      <c r="S51" s="1251"/>
      <c r="T51" s="1251"/>
      <c r="U51" s="1251"/>
      <c r="V51" s="1251"/>
      <c r="W51" s="1251"/>
    </row>
    <row r="52" spans="5:23" ht="15" customHeight="1">
      <c r="E52" s="743"/>
      <c r="F52" s="210"/>
      <c r="G52" s="210"/>
      <c r="H52" s="210"/>
      <c r="I52" s="210"/>
      <c r="J52" s="210"/>
      <c r="K52" s="210"/>
      <c r="L52" s="210"/>
      <c r="M52" s="210"/>
      <c r="N52" s="210"/>
      <c r="O52" s="210"/>
      <c r="P52" s="210"/>
      <c r="Q52" s="210"/>
      <c r="R52" s="210"/>
      <c r="S52" s="210"/>
      <c r="T52" s="210"/>
      <c r="U52" s="210"/>
      <c r="V52" s="210"/>
      <c r="W52" s="210"/>
    </row>
    <row r="53" spans="5:23" ht="15" customHeight="1">
      <c r="E53" s="1249" t="s">
        <v>643</v>
      </c>
      <c r="F53" s="1249"/>
      <c r="G53" s="1249"/>
      <c r="H53" s="1249"/>
      <c r="I53" s="1249"/>
      <c r="J53" s="1249"/>
      <c r="K53" s="1249"/>
      <c r="L53" s="1249"/>
      <c r="M53" s="1249"/>
      <c r="N53" s="1249"/>
      <c r="O53" s="1249"/>
      <c r="P53" s="1249"/>
      <c r="Q53" s="1249"/>
      <c r="R53" s="1249"/>
      <c r="S53" s="1249"/>
      <c r="T53" s="1249"/>
      <c r="U53" s="1249"/>
      <c r="V53" s="1249"/>
      <c r="W53" s="1249"/>
    </row>
    <row r="54" spans="5:23" ht="17.100000000000001" customHeight="1">
      <c r="E54" s="1250" t="s">
        <v>648</v>
      </c>
      <c r="F54" s="1251"/>
      <c r="G54" s="1251"/>
      <c r="H54" s="1251"/>
      <c r="I54" s="1251"/>
      <c r="J54" s="1251"/>
      <c r="K54" s="1251"/>
      <c r="L54" s="1251"/>
      <c r="M54" s="1251"/>
      <c r="N54" s="1251"/>
      <c r="O54" s="1251"/>
      <c r="P54" s="1251"/>
      <c r="Q54" s="1251"/>
      <c r="R54" s="1251"/>
      <c r="S54" s="1251"/>
      <c r="T54" s="1251"/>
      <c r="U54" s="1251"/>
      <c r="V54" s="1251"/>
      <c r="W54" s="1251"/>
    </row>
    <row r="55" spans="5:23" ht="17.100000000000001" customHeight="1">
      <c r="E55" s="1250" t="s">
        <v>649</v>
      </c>
      <c r="F55" s="1251"/>
      <c r="G55" s="1251"/>
      <c r="H55" s="1251"/>
      <c r="I55" s="1251"/>
      <c r="J55" s="1251"/>
      <c r="K55" s="1251"/>
      <c r="L55" s="1251"/>
      <c r="M55" s="1251"/>
      <c r="N55" s="1251"/>
      <c r="O55" s="1251"/>
      <c r="P55" s="1251"/>
      <c r="Q55" s="1251"/>
      <c r="R55" s="1251"/>
      <c r="S55" s="1251"/>
      <c r="T55" s="1251"/>
      <c r="U55" s="1251"/>
      <c r="V55" s="1251"/>
      <c r="W55" s="1251"/>
    </row>
  </sheetData>
  <sheetProtection password="FA9C" sheet="1" objects="1" scenarios="1" formatColumns="0" formatRows="0"/>
  <dataConsolidate/>
  <mergeCells count="101">
    <mergeCell ref="D36:D40"/>
    <mergeCell ref="E36:E40"/>
    <mergeCell ref="F36:F40"/>
    <mergeCell ref="G36:G40"/>
    <mergeCell ref="H36:H39"/>
    <mergeCell ref="I36:I39"/>
    <mergeCell ref="J36:J39"/>
    <mergeCell ref="K36:K39"/>
    <mergeCell ref="L36:L38"/>
    <mergeCell ref="D21:D25"/>
    <mergeCell ref="E21:E25"/>
    <mergeCell ref="F21:F25"/>
    <mergeCell ref="P26:P27"/>
    <mergeCell ref="Q26:Q27"/>
    <mergeCell ref="R26:R27"/>
    <mergeCell ref="S26:S27"/>
    <mergeCell ref="D31:D35"/>
    <mergeCell ref="E31:E35"/>
    <mergeCell ref="F31:F35"/>
    <mergeCell ref="G31:G35"/>
    <mergeCell ref="H31:H34"/>
    <mergeCell ref="I31:I34"/>
    <mergeCell ref="J31:J34"/>
    <mergeCell ref="K31:K34"/>
    <mergeCell ref="L31:L33"/>
    <mergeCell ref="M31:M33"/>
    <mergeCell ref="N31:N33"/>
    <mergeCell ref="O31:O33"/>
    <mergeCell ref="P31:P32"/>
    <mergeCell ref="Q31:Q32"/>
    <mergeCell ref="R31:R32"/>
    <mergeCell ref="S31:S32"/>
    <mergeCell ref="D26:D30"/>
    <mergeCell ref="E26:E30"/>
    <mergeCell ref="F26:F30"/>
    <mergeCell ref="G26:G30"/>
    <mergeCell ref="H26:H29"/>
    <mergeCell ref="I26:I29"/>
    <mergeCell ref="J26:J29"/>
    <mergeCell ref="K26:K29"/>
    <mergeCell ref="L26:L28"/>
    <mergeCell ref="D5:J5"/>
    <mergeCell ref="D17:D18"/>
    <mergeCell ref="E17:E18"/>
    <mergeCell ref="E13:F13"/>
    <mergeCell ref="G9:J9"/>
    <mergeCell ref="D6:J6"/>
    <mergeCell ref="E8:F8"/>
    <mergeCell ref="E9:F9"/>
    <mergeCell ref="E10:F10"/>
    <mergeCell ref="E7:F7"/>
    <mergeCell ref="F17:F18"/>
    <mergeCell ref="E12:F12"/>
    <mergeCell ref="E11:F11"/>
    <mergeCell ref="G7:J7"/>
    <mergeCell ref="G17:G18"/>
    <mergeCell ref="H17:I18"/>
    <mergeCell ref="G8:J8"/>
    <mergeCell ref="J17:J18"/>
    <mergeCell ref="W17:W18"/>
    <mergeCell ref="O17:R17"/>
    <mergeCell ref="K17:N17"/>
    <mergeCell ref="T19:U19"/>
    <mergeCell ref="S17:V17"/>
    <mergeCell ref="T18:U18"/>
    <mergeCell ref="L18:M18"/>
    <mergeCell ref="P18:Q18"/>
    <mergeCell ref="H19:I19"/>
    <mergeCell ref="P21:P22"/>
    <mergeCell ref="Q21:Q22"/>
    <mergeCell ref="R21:R22"/>
    <mergeCell ref="S21:S22"/>
    <mergeCell ref="K21:K24"/>
    <mergeCell ref="L21:L23"/>
    <mergeCell ref="M21:M23"/>
    <mergeCell ref="N21:N23"/>
    <mergeCell ref="O21:O23"/>
    <mergeCell ref="E53:W53"/>
    <mergeCell ref="E54:W54"/>
    <mergeCell ref="E55:W55"/>
    <mergeCell ref="E47:W47"/>
    <mergeCell ref="E48:W48"/>
    <mergeCell ref="E49:W49"/>
    <mergeCell ref="E50:W50"/>
    <mergeCell ref="L19:M19"/>
    <mergeCell ref="E51:W51"/>
    <mergeCell ref="P19:Q19"/>
    <mergeCell ref="G21:G25"/>
    <mergeCell ref="H21:H24"/>
    <mergeCell ref="M26:M28"/>
    <mergeCell ref="N26:N28"/>
    <mergeCell ref="O26:O28"/>
    <mergeCell ref="P36:P37"/>
    <mergeCell ref="Q36:Q37"/>
    <mergeCell ref="R36:R37"/>
    <mergeCell ref="S36:S37"/>
    <mergeCell ref="M36:M38"/>
    <mergeCell ref="N36:N38"/>
    <mergeCell ref="O36:O38"/>
    <mergeCell ref="I21:I24"/>
    <mergeCell ref="J21:J24"/>
  </mergeCells>
  <phoneticPr fontId="10" type="noConversion"/>
  <dataValidations xWindow="622" yWindow="221" count="5">
    <dataValidation allowBlank="1" showInputMessage="1" showErrorMessage="1" prompt="Для выбора выполните двойной щелчок левой клавиши мыши по соответствующей ячейке." sqref="G10:G12 G21:G22 K21:K22 O21:O22 S21:S22 G26:G27 K26:K27 O26:O27 S26:S27 G31:G32 K31:K32 O31:O32 S31:S32 G36:G37 K36:K37 O36:O37 S36:S37"/>
    <dataValidation type="list" allowBlank="1" showInputMessage="1" showErrorMessage="1" errorTitle="Ошибка" error="Выберите значение из списка" prompt="Территория действия тарифа выбирается из выпадающего списка. Доступные для выбора территории определяются на листе &quot;Территории&quot;. Для каждого вида тарифа должна указываться территория, содержащая только те МР/МО, где действует данный вид тарифа." sqref="N21:N23 N26:N28 N31:N33 N36:N38">
      <formula1>DESCRIPTION_TERRITORY</formula1>
    </dataValidation>
    <dataValidation allowBlank="1" showInputMessage="1" showErrorMessage="1" prompt="Выберите виды деятельности, выполнив двойной щелчок левой кнопки мыши по ячейке." sqref="F21 F26 F31 F36"/>
    <dataValidation type="textLength" operator="lessThanOrEqual" allowBlank="1" showInputMessage="1" showErrorMessage="1" errorTitle="Ошибка" error="Допускается ввод не более 900 символов!" sqref="V21:W21 R21:R22 J21 V26:W26 R26:R27 V31:W31 R31:R32 J31 V36:W36 R36:R37 J36">
      <formula1>900</formula1>
    </dataValidation>
    <dataValidation type="list" showInputMessage="1" showErrorMessage="1" errorTitle="Ошибка" error="Выберите значение из списка" sqref="J26">
      <formula1>name_rates_4_filter</formula1>
    </dataValidation>
  </dataValidations>
  <pageMargins left="0.7" right="0.7" top="0.75" bottom="0.75" header="0.3" footer="0.3"/>
  <pageSetup paperSize="9" orientation="portrait" verticalDpi="1200" r:id="rId1"/>
  <drawing r:id="rId2"/>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SH_REESTR_ORG">
    <tabColor indexed="47"/>
  </sheetPr>
  <dimension ref="A1:J198"/>
  <sheetViews>
    <sheetView showGridLines="0" zoomScaleNormal="100" workbookViewId="0"/>
  </sheetViews>
  <sheetFormatPr defaultRowHeight="11.25"/>
  <cols>
    <col min="1" max="2" width="9.140625" style="5"/>
    <col min="3" max="3" width="20.7109375" style="5" customWidth="1"/>
    <col min="4" max="4" width="25.140625" style="5" customWidth="1"/>
    <col min="5" max="16384" width="9.140625" style="5"/>
  </cols>
  <sheetData>
    <row r="1" spans="1:10">
      <c r="A1" s="5" t="s">
        <v>992</v>
      </c>
      <c r="B1" s="5" t="s">
        <v>1009</v>
      </c>
      <c r="C1" s="5" t="s">
        <v>1010</v>
      </c>
      <c r="D1" s="5" t="s">
        <v>1011</v>
      </c>
      <c r="E1" s="5" t="s">
        <v>1012</v>
      </c>
      <c r="F1" s="5" t="s">
        <v>1013</v>
      </c>
      <c r="G1" s="5" t="s">
        <v>1014</v>
      </c>
      <c r="H1" s="5" t="s">
        <v>1015</v>
      </c>
      <c r="I1" s="5" t="s">
        <v>1016</v>
      </c>
    </row>
    <row r="2" spans="1:10">
      <c r="A2" s="5">
        <v>1</v>
      </c>
      <c r="B2" s="5" t="s">
        <v>1017</v>
      </c>
      <c r="C2" s="5" t="s">
        <v>64</v>
      </c>
      <c r="D2" s="5" t="s">
        <v>1018</v>
      </c>
      <c r="E2" s="5" t="s">
        <v>1019</v>
      </c>
      <c r="F2" s="5" t="s">
        <v>1020</v>
      </c>
      <c r="G2" s="5" t="s">
        <v>1021</v>
      </c>
      <c r="J2" s="5" t="s">
        <v>1642</v>
      </c>
    </row>
    <row r="3" spans="1:10">
      <c r="A3" s="5">
        <v>2</v>
      </c>
      <c r="B3" s="5" t="s">
        <v>1017</v>
      </c>
      <c r="C3" s="5" t="s">
        <v>64</v>
      </c>
      <c r="D3" s="5" t="s">
        <v>1022</v>
      </c>
      <c r="E3" s="5" t="s">
        <v>1023</v>
      </c>
      <c r="F3" s="5" t="s">
        <v>1024</v>
      </c>
      <c r="G3" s="5" t="s">
        <v>1025</v>
      </c>
      <c r="J3" s="5" t="s">
        <v>1642</v>
      </c>
    </row>
    <row r="4" spans="1:10">
      <c r="A4" s="5">
        <v>3</v>
      </c>
      <c r="B4" s="5" t="s">
        <v>1017</v>
      </c>
      <c r="C4" s="5" t="s">
        <v>64</v>
      </c>
      <c r="D4" s="5" t="s">
        <v>1026</v>
      </c>
      <c r="E4" s="5" t="s">
        <v>1027</v>
      </c>
      <c r="F4" s="5" t="s">
        <v>1028</v>
      </c>
      <c r="G4" s="5" t="s">
        <v>1029</v>
      </c>
      <c r="J4" s="5" t="s">
        <v>1642</v>
      </c>
    </row>
    <row r="5" spans="1:10">
      <c r="A5" s="5">
        <v>4</v>
      </c>
      <c r="B5" s="5" t="s">
        <v>1017</v>
      </c>
      <c r="C5" s="5" t="s">
        <v>64</v>
      </c>
      <c r="D5" s="5" t="s">
        <v>1030</v>
      </c>
      <c r="E5" s="5" t="s">
        <v>1031</v>
      </c>
      <c r="F5" s="5" t="s">
        <v>1032</v>
      </c>
      <c r="G5" s="5" t="s">
        <v>1025</v>
      </c>
      <c r="J5" s="5" t="s">
        <v>1642</v>
      </c>
    </row>
    <row r="6" spans="1:10">
      <c r="A6" s="5">
        <v>5</v>
      </c>
      <c r="B6" s="5" t="s">
        <v>1017</v>
      </c>
      <c r="C6" s="5" t="s">
        <v>64</v>
      </c>
      <c r="D6" s="5" t="s">
        <v>1033</v>
      </c>
      <c r="E6" s="5" t="s">
        <v>1034</v>
      </c>
      <c r="F6" s="5" t="s">
        <v>1035</v>
      </c>
      <c r="G6" s="5" t="s">
        <v>1029</v>
      </c>
      <c r="J6" s="5" t="s">
        <v>1642</v>
      </c>
    </row>
    <row r="7" spans="1:10">
      <c r="A7" s="5">
        <v>6</v>
      </c>
      <c r="B7" s="5" t="s">
        <v>1017</v>
      </c>
      <c r="C7" s="5" t="s">
        <v>64</v>
      </c>
      <c r="D7" s="5" t="s">
        <v>1036</v>
      </c>
      <c r="E7" s="5" t="s">
        <v>1037</v>
      </c>
      <c r="F7" s="5" t="s">
        <v>1038</v>
      </c>
      <c r="G7" s="5" t="s">
        <v>1039</v>
      </c>
      <c r="J7" s="5" t="s">
        <v>1642</v>
      </c>
    </row>
    <row r="8" spans="1:10">
      <c r="A8" s="5">
        <v>7</v>
      </c>
      <c r="B8" s="5" t="s">
        <v>1017</v>
      </c>
      <c r="C8" s="5" t="s">
        <v>64</v>
      </c>
      <c r="D8" s="5" t="s">
        <v>1040</v>
      </c>
      <c r="E8" s="5" t="s">
        <v>1041</v>
      </c>
      <c r="F8" s="5" t="s">
        <v>1042</v>
      </c>
      <c r="G8" s="5" t="s">
        <v>1043</v>
      </c>
      <c r="J8" s="5" t="s">
        <v>1642</v>
      </c>
    </row>
    <row r="9" spans="1:10">
      <c r="A9" s="5">
        <v>8</v>
      </c>
      <c r="B9" s="5" t="s">
        <v>1017</v>
      </c>
      <c r="C9" s="5" t="s">
        <v>64</v>
      </c>
      <c r="D9" s="5" t="s">
        <v>1044</v>
      </c>
      <c r="E9" s="5" t="s">
        <v>1045</v>
      </c>
      <c r="F9" s="5" t="s">
        <v>1046</v>
      </c>
      <c r="G9" s="5" t="s">
        <v>1047</v>
      </c>
      <c r="H9" s="5" t="s">
        <v>1048</v>
      </c>
      <c r="J9" s="5" t="s">
        <v>1642</v>
      </c>
    </row>
    <row r="10" spans="1:10">
      <c r="A10" s="5">
        <v>9</v>
      </c>
      <c r="B10" s="5" t="s">
        <v>1017</v>
      </c>
      <c r="C10" s="5" t="s">
        <v>64</v>
      </c>
      <c r="D10" s="5" t="s">
        <v>1049</v>
      </c>
      <c r="E10" s="5" t="s">
        <v>1045</v>
      </c>
      <c r="F10" s="5" t="s">
        <v>1046</v>
      </c>
      <c r="G10" s="5" t="s">
        <v>1050</v>
      </c>
      <c r="J10" s="5" t="s">
        <v>1642</v>
      </c>
    </row>
    <row r="11" spans="1:10">
      <c r="A11" s="5">
        <v>10</v>
      </c>
      <c r="B11" s="5" t="s">
        <v>1017</v>
      </c>
      <c r="C11" s="5" t="s">
        <v>64</v>
      </c>
      <c r="D11" s="5" t="s">
        <v>1051</v>
      </c>
      <c r="E11" s="5" t="s">
        <v>1052</v>
      </c>
      <c r="F11" s="5" t="s">
        <v>1053</v>
      </c>
      <c r="G11" s="5" t="s">
        <v>1054</v>
      </c>
      <c r="J11" s="5" t="s">
        <v>1642</v>
      </c>
    </row>
    <row r="12" spans="1:10">
      <c r="A12" s="5">
        <v>11</v>
      </c>
      <c r="B12" s="5" t="s">
        <v>1017</v>
      </c>
      <c r="C12" s="5" t="s">
        <v>64</v>
      </c>
      <c r="D12" s="5" t="s">
        <v>1055</v>
      </c>
      <c r="E12" s="5" t="s">
        <v>1056</v>
      </c>
      <c r="F12" s="5" t="s">
        <v>1057</v>
      </c>
      <c r="G12" s="5" t="s">
        <v>1058</v>
      </c>
      <c r="J12" s="5" t="s">
        <v>1642</v>
      </c>
    </row>
    <row r="13" spans="1:10">
      <c r="A13" s="5">
        <v>12</v>
      </c>
      <c r="B13" s="5" t="s">
        <v>1017</v>
      </c>
      <c r="C13" s="5" t="s">
        <v>64</v>
      </c>
      <c r="D13" s="5" t="s">
        <v>1059</v>
      </c>
      <c r="E13" s="5" t="s">
        <v>1060</v>
      </c>
      <c r="F13" s="5" t="s">
        <v>1061</v>
      </c>
      <c r="G13" s="5" t="s">
        <v>1062</v>
      </c>
      <c r="J13" s="5" t="s">
        <v>1642</v>
      </c>
    </row>
    <row r="14" spans="1:10">
      <c r="A14" s="5">
        <v>13</v>
      </c>
      <c r="B14" s="5" t="s">
        <v>1017</v>
      </c>
      <c r="C14" s="5" t="s">
        <v>64</v>
      </c>
      <c r="D14" s="5" t="s">
        <v>1063</v>
      </c>
      <c r="E14" s="5" t="s">
        <v>1064</v>
      </c>
      <c r="F14" s="5" t="s">
        <v>1065</v>
      </c>
      <c r="G14" s="5" t="s">
        <v>1029</v>
      </c>
      <c r="J14" s="5" t="s">
        <v>1642</v>
      </c>
    </row>
    <row r="15" spans="1:10">
      <c r="A15" s="5">
        <v>14</v>
      </c>
      <c r="B15" s="5" t="s">
        <v>1017</v>
      </c>
      <c r="C15" s="5" t="s">
        <v>64</v>
      </c>
      <c r="D15" s="5" t="s">
        <v>1069</v>
      </c>
      <c r="E15" s="5" t="s">
        <v>1070</v>
      </c>
      <c r="F15" s="5" t="s">
        <v>1071</v>
      </c>
      <c r="G15" s="5" t="s">
        <v>1062</v>
      </c>
      <c r="J15" s="5" t="s">
        <v>1642</v>
      </c>
    </row>
    <row r="16" spans="1:10">
      <c r="A16" s="5">
        <v>15</v>
      </c>
      <c r="B16" s="5" t="s">
        <v>1017</v>
      </c>
      <c r="C16" s="5" t="s">
        <v>64</v>
      </c>
      <c r="D16" s="5" t="s">
        <v>1072</v>
      </c>
      <c r="E16" s="5" t="s">
        <v>1073</v>
      </c>
      <c r="F16" s="5" t="s">
        <v>1074</v>
      </c>
      <c r="G16" s="5" t="s">
        <v>1021</v>
      </c>
      <c r="J16" s="5" t="s">
        <v>1642</v>
      </c>
    </row>
    <row r="17" spans="1:10">
      <c r="A17" s="5">
        <v>16</v>
      </c>
      <c r="B17" s="5" t="s">
        <v>1017</v>
      </c>
      <c r="C17" s="5" t="s">
        <v>64</v>
      </c>
      <c r="D17" s="5" t="s">
        <v>1075</v>
      </c>
      <c r="E17" s="5" t="s">
        <v>1076</v>
      </c>
      <c r="F17" s="5" t="s">
        <v>1077</v>
      </c>
      <c r="G17" s="5" t="s">
        <v>1029</v>
      </c>
      <c r="J17" s="5" t="s">
        <v>1642</v>
      </c>
    </row>
    <row r="18" spans="1:10">
      <c r="A18" s="5">
        <v>17</v>
      </c>
      <c r="B18" s="5" t="s">
        <v>1017</v>
      </c>
      <c r="C18" s="5" t="s">
        <v>64</v>
      </c>
      <c r="D18" s="5" t="s">
        <v>1078</v>
      </c>
      <c r="E18" s="5" t="s">
        <v>1079</v>
      </c>
      <c r="F18" s="5" t="s">
        <v>1080</v>
      </c>
      <c r="G18" s="5" t="s">
        <v>1081</v>
      </c>
      <c r="J18" s="5" t="s">
        <v>1642</v>
      </c>
    </row>
    <row r="19" spans="1:10">
      <c r="A19" s="5">
        <v>18</v>
      </c>
      <c r="B19" s="5" t="s">
        <v>1017</v>
      </c>
      <c r="C19" s="5" t="s">
        <v>64</v>
      </c>
      <c r="D19" s="5" t="s">
        <v>1082</v>
      </c>
      <c r="E19" s="5" t="s">
        <v>1083</v>
      </c>
      <c r="F19" s="5" t="s">
        <v>1084</v>
      </c>
      <c r="G19" s="5" t="s">
        <v>1085</v>
      </c>
      <c r="J19" s="5" t="s">
        <v>1642</v>
      </c>
    </row>
    <row r="20" spans="1:10">
      <c r="A20" s="5">
        <v>19</v>
      </c>
      <c r="B20" s="5" t="s">
        <v>1017</v>
      </c>
      <c r="C20" s="5" t="s">
        <v>64</v>
      </c>
      <c r="D20" s="5" t="s">
        <v>1086</v>
      </c>
      <c r="E20" s="5" t="s">
        <v>1087</v>
      </c>
      <c r="F20" s="5" t="s">
        <v>1088</v>
      </c>
      <c r="G20" s="5" t="s">
        <v>1025</v>
      </c>
      <c r="J20" s="5" t="s">
        <v>1642</v>
      </c>
    </row>
    <row r="21" spans="1:10">
      <c r="A21" s="5">
        <v>20</v>
      </c>
      <c r="B21" s="5" t="s">
        <v>1017</v>
      </c>
      <c r="C21" s="5" t="s">
        <v>64</v>
      </c>
      <c r="D21" s="5" t="s">
        <v>1089</v>
      </c>
      <c r="E21" s="5" t="s">
        <v>1090</v>
      </c>
      <c r="F21" s="5" t="s">
        <v>1091</v>
      </c>
      <c r="G21" s="5" t="s">
        <v>1092</v>
      </c>
      <c r="J21" s="5" t="s">
        <v>1642</v>
      </c>
    </row>
    <row r="22" spans="1:10">
      <c r="A22" s="5">
        <v>21</v>
      </c>
      <c r="B22" s="5" t="s">
        <v>1017</v>
      </c>
      <c r="C22" s="5" t="s">
        <v>64</v>
      </c>
      <c r="D22" s="5" t="s">
        <v>1093</v>
      </c>
      <c r="E22" s="5" t="s">
        <v>1094</v>
      </c>
      <c r="F22" s="5" t="s">
        <v>1095</v>
      </c>
      <c r="G22" s="5" t="s">
        <v>1096</v>
      </c>
      <c r="J22" s="5" t="s">
        <v>1642</v>
      </c>
    </row>
    <row r="23" spans="1:10">
      <c r="A23" s="5">
        <v>22</v>
      </c>
      <c r="B23" s="5" t="s">
        <v>1017</v>
      </c>
      <c r="C23" s="5" t="s">
        <v>64</v>
      </c>
      <c r="D23" s="5" t="s">
        <v>1097</v>
      </c>
      <c r="E23" s="5" t="s">
        <v>1098</v>
      </c>
      <c r="F23" s="5" t="s">
        <v>1099</v>
      </c>
      <c r="G23" s="5" t="s">
        <v>1021</v>
      </c>
      <c r="J23" s="5" t="s">
        <v>1642</v>
      </c>
    </row>
    <row r="24" spans="1:10">
      <c r="A24" s="5">
        <v>23</v>
      </c>
      <c r="B24" s="5" t="s">
        <v>1017</v>
      </c>
      <c r="C24" s="5" t="s">
        <v>64</v>
      </c>
      <c r="D24" s="5" t="s">
        <v>1100</v>
      </c>
      <c r="E24" s="5" t="s">
        <v>1101</v>
      </c>
      <c r="F24" s="5" t="s">
        <v>1102</v>
      </c>
      <c r="G24" s="5" t="s">
        <v>1062</v>
      </c>
      <c r="J24" s="5" t="s">
        <v>1642</v>
      </c>
    </row>
    <row r="25" spans="1:10">
      <c r="A25" s="5">
        <v>24</v>
      </c>
      <c r="B25" s="5" t="s">
        <v>1017</v>
      </c>
      <c r="C25" s="5" t="s">
        <v>64</v>
      </c>
      <c r="D25" s="5" t="s">
        <v>1103</v>
      </c>
      <c r="E25" s="5" t="s">
        <v>1104</v>
      </c>
      <c r="F25" s="5" t="s">
        <v>1105</v>
      </c>
      <c r="G25" s="5" t="s">
        <v>1021</v>
      </c>
      <c r="J25" s="5" t="s">
        <v>1642</v>
      </c>
    </row>
    <row r="26" spans="1:10">
      <c r="A26" s="5">
        <v>25</v>
      </c>
      <c r="B26" s="5" t="s">
        <v>1017</v>
      </c>
      <c r="C26" s="5" t="s">
        <v>64</v>
      </c>
      <c r="D26" s="5" t="s">
        <v>1106</v>
      </c>
      <c r="E26" s="5" t="s">
        <v>1107</v>
      </c>
      <c r="F26" s="5" t="s">
        <v>1108</v>
      </c>
      <c r="G26" s="5" t="s">
        <v>1025</v>
      </c>
      <c r="H26" s="5" t="s">
        <v>1109</v>
      </c>
      <c r="J26" s="5" t="s">
        <v>1642</v>
      </c>
    </row>
    <row r="27" spans="1:10">
      <c r="A27" s="5">
        <v>26</v>
      </c>
      <c r="B27" s="5" t="s">
        <v>1017</v>
      </c>
      <c r="C27" s="5" t="s">
        <v>64</v>
      </c>
      <c r="D27" s="5" t="s">
        <v>1110</v>
      </c>
      <c r="E27" s="5" t="s">
        <v>1111</v>
      </c>
      <c r="F27" s="5" t="s">
        <v>1112</v>
      </c>
      <c r="G27" s="5" t="s">
        <v>1113</v>
      </c>
      <c r="J27" s="5" t="s">
        <v>1642</v>
      </c>
    </row>
    <row r="28" spans="1:10">
      <c r="A28" s="5">
        <v>27</v>
      </c>
      <c r="B28" s="5" t="s">
        <v>1017</v>
      </c>
      <c r="C28" s="5" t="s">
        <v>64</v>
      </c>
      <c r="D28" s="5" t="s">
        <v>1114</v>
      </c>
      <c r="E28" s="5" t="s">
        <v>1115</v>
      </c>
      <c r="F28" s="5" t="s">
        <v>1116</v>
      </c>
      <c r="G28" s="5" t="s">
        <v>1117</v>
      </c>
      <c r="J28" s="5" t="s">
        <v>1642</v>
      </c>
    </row>
    <row r="29" spans="1:10">
      <c r="A29" s="5">
        <v>28</v>
      </c>
      <c r="B29" s="5" t="s">
        <v>1017</v>
      </c>
      <c r="C29" s="5" t="s">
        <v>64</v>
      </c>
      <c r="D29" s="5" t="s">
        <v>1118</v>
      </c>
      <c r="E29" s="5" t="s">
        <v>1119</v>
      </c>
      <c r="F29" s="5" t="s">
        <v>1120</v>
      </c>
      <c r="G29" s="5" t="s">
        <v>1121</v>
      </c>
      <c r="J29" s="5" t="s">
        <v>1642</v>
      </c>
    </row>
    <row r="30" spans="1:10">
      <c r="A30" s="5">
        <v>29</v>
      </c>
      <c r="B30" s="5" t="s">
        <v>1017</v>
      </c>
      <c r="C30" s="5" t="s">
        <v>64</v>
      </c>
      <c r="D30" s="5" t="s">
        <v>1122</v>
      </c>
      <c r="E30" s="5" t="s">
        <v>1123</v>
      </c>
      <c r="F30" s="5" t="s">
        <v>1124</v>
      </c>
      <c r="G30" s="5" t="s">
        <v>1125</v>
      </c>
      <c r="J30" s="5" t="s">
        <v>1642</v>
      </c>
    </row>
    <row r="31" spans="1:10">
      <c r="A31" s="5">
        <v>30</v>
      </c>
      <c r="B31" s="5" t="s">
        <v>1017</v>
      </c>
      <c r="C31" s="5" t="s">
        <v>64</v>
      </c>
      <c r="D31" s="5" t="s">
        <v>1126</v>
      </c>
      <c r="E31" s="5" t="s">
        <v>1127</v>
      </c>
      <c r="F31" s="5" t="s">
        <v>1128</v>
      </c>
      <c r="G31" s="5" t="s">
        <v>1029</v>
      </c>
      <c r="J31" s="5" t="s">
        <v>1642</v>
      </c>
    </row>
    <row r="32" spans="1:10">
      <c r="A32" s="5">
        <v>31</v>
      </c>
      <c r="B32" s="5" t="s">
        <v>1017</v>
      </c>
      <c r="C32" s="5" t="s">
        <v>64</v>
      </c>
      <c r="D32" s="5" t="s">
        <v>1586</v>
      </c>
      <c r="E32" s="5" t="s">
        <v>1690</v>
      </c>
      <c r="F32" s="5" t="s">
        <v>1587</v>
      </c>
      <c r="G32" s="5" t="s">
        <v>1025</v>
      </c>
      <c r="J32" s="5" t="s">
        <v>1642</v>
      </c>
    </row>
    <row r="33" spans="1:10">
      <c r="A33" s="5">
        <v>32</v>
      </c>
      <c r="B33" s="5" t="s">
        <v>1017</v>
      </c>
      <c r="C33" s="5" t="s">
        <v>64</v>
      </c>
      <c r="D33" s="5" t="s">
        <v>1129</v>
      </c>
      <c r="E33" s="5" t="s">
        <v>1130</v>
      </c>
      <c r="F33" s="5" t="s">
        <v>1131</v>
      </c>
      <c r="G33" s="5" t="s">
        <v>1081</v>
      </c>
      <c r="J33" s="5" t="s">
        <v>1642</v>
      </c>
    </row>
    <row r="34" spans="1:10">
      <c r="A34" s="5">
        <v>33</v>
      </c>
      <c r="B34" s="5" t="s">
        <v>1017</v>
      </c>
      <c r="C34" s="5" t="s">
        <v>64</v>
      </c>
      <c r="D34" s="5" t="s">
        <v>1132</v>
      </c>
      <c r="E34" s="5" t="s">
        <v>1133</v>
      </c>
      <c r="F34" s="5" t="s">
        <v>1134</v>
      </c>
      <c r="G34" s="5" t="s">
        <v>1054</v>
      </c>
      <c r="J34" s="5" t="s">
        <v>1642</v>
      </c>
    </row>
    <row r="35" spans="1:10">
      <c r="A35" s="5">
        <v>34</v>
      </c>
      <c r="B35" s="5" t="s">
        <v>1017</v>
      </c>
      <c r="C35" s="5" t="s">
        <v>64</v>
      </c>
      <c r="D35" s="5" t="s">
        <v>1135</v>
      </c>
      <c r="E35" s="5" t="s">
        <v>1136</v>
      </c>
      <c r="F35" s="5" t="s">
        <v>1137</v>
      </c>
      <c r="G35" s="5" t="s">
        <v>1054</v>
      </c>
      <c r="J35" s="5" t="s">
        <v>1642</v>
      </c>
    </row>
    <row r="36" spans="1:10">
      <c r="A36" s="5">
        <v>35</v>
      </c>
      <c r="B36" s="5" t="s">
        <v>1017</v>
      </c>
      <c r="C36" s="5" t="s">
        <v>64</v>
      </c>
      <c r="D36" s="5" t="s">
        <v>1138</v>
      </c>
      <c r="E36" s="5" t="s">
        <v>1139</v>
      </c>
      <c r="F36" s="5" t="s">
        <v>1140</v>
      </c>
      <c r="G36" s="5" t="s">
        <v>1141</v>
      </c>
      <c r="J36" s="5" t="s">
        <v>1642</v>
      </c>
    </row>
    <row r="37" spans="1:10">
      <c r="A37" s="5">
        <v>36</v>
      </c>
      <c r="B37" s="5" t="s">
        <v>1017</v>
      </c>
      <c r="C37" s="5" t="s">
        <v>64</v>
      </c>
      <c r="D37" s="5" t="s">
        <v>1142</v>
      </c>
      <c r="E37" s="5" t="s">
        <v>1143</v>
      </c>
      <c r="F37" s="5" t="s">
        <v>1144</v>
      </c>
      <c r="G37" s="5" t="s">
        <v>1021</v>
      </c>
      <c r="J37" s="5" t="s">
        <v>1642</v>
      </c>
    </row>
    <row r="38" spans="1:10">
      <c r="A38" s="5">
        <v>37</v>
      </c>
      <c r="B38" s="5" t="s">
        <v>1017</v>
      </c>
      <c r="C38" s="5" t="s">
        <v>64</v>
      </c>
      <c r="D38" s="5" t="s">
        <v>1145</v>
      </c>
      <c r="E38" s="5" t="s">
        <v>1146</v>
      </c>
      <c r="F38" s="5" t="s">
        <v>1147</v>
      </c>
      <c r="G38" s="5" t="s">
        <v>1029</v>
      </c>
      <c r="J38" s="5" t="s">
        <v>1642</v>
      </c>
    </row>
    <row r="39" spans="1:10">
      <c r="A39" s="5">
        <v>38</v>
      </c>
      <c r="B39" s="5" t="s">
        <v>1017</v>
      </c>
      <c r="C39" s="5" t="s">
        <v>64</v>
      </c>
      <c r="D39" s="5" t="s">
        <v>1148</v>
      </c>
      <c r="E39" s="5" t="s">
        <v>1149</v>
      </c>
      <c r="F39" s="5" t="s">
        <v>1046</v>
      </c>
      <c r="G39" s="5" t="s">
        <v>1150</v>
      </c>
      <c r="H39" s="5" t="s">
        <v>1151</v>
      </c>
      <c r="J39" s="5" t="s">
        <v>1642</v>
      </c>
    </row>
    <row r="40" spans="1:10">
      <c r="A40" s="5">
        <v>39</v>
      </c>
      <c r="B40" s="5" t="s">
        <v>1017</v>
      </c>
      <c r="C40" s="5" t="s">
        <v>64</v>
      </c>
      <c r="D40" s="5" t="s">
        <v>1152</v>
      </c>
      <c r="E40" s="5" t="s">
        <v>1153</v>
      </c>
      <c r="F40" s="5" t="s">
        <v>1154</v>
      </c>
      <c r="G40" s="5" t="s">
        <v>1054</v>
      </c>
      <c r="J40" s="5" t="s">
        <v>1642</v>
      </c>
    </row>
    <row r="41" spans="1:10">
      <c r="A41" s="5">
        <v>40</v>
      </c>
      <c r="B41" s="5" t="s">
        <v>1017</v>
      </c>
      <c r="C41" s="5" t="s">
        <v>64</v>
      </c>
      <c r="D41" s="5" t="s">
        <v>1155</v>
      </c>
      <c r="E41" s="5" t="s">
        <v>1156</v>
      </c>
      <c r="F41" s="5" t="s">
        <v>1157</v>
      </c>
      <c r="G41" s="5" t="s">
        <v>1158</v>
      </c>
      <c r="J41" s="5" t="s">
        <v>1642</v>
      </c>
    </row>
    <row r="42" spans="1:10">
      <c r="A42" s="5">
        <v>41</v>
      </c>
      <c r="B42" s="5" t="s">
        <v>1017</v>
      </c>
      <c r="C42" s="5" t="s">
        <v>64</v>
      </c>
      <c r="D42" s="5" t="s">
        <v>1159</v>
      </c>
      <c r="E42" s="5" t="s">
        <v>1160</v>
      </c>
      <c r="F42" s="5" t="s">
        <v>1161</v>
      </c>
      <c r="G42" s="5" t="s">
        <v>1025</v>
      </c>
      <c r="J42" s="5" t="s">
        <v>1642</v>
      </c>
    </row>
    <row r="43" spans="1:10">
      <c r="A43" s="5">
        <v>42</v>
      </c>
      <c r="B43" s="5" t="s">
        <v>1017</v>
      </c>
      <c r="C43" s="5" t="s">
        <v>64</v>
      </c>
      <c r="D43" s="5" t="s">
        <v>1162</v>
      </c>
      <c r="E43" s="5" t="s">
        <v>1163</v>
      </c>
      <c r="F43" s="5" t="s">
        <v>1164</v>
      </c>
      <c r="G43" s="5" t="s">
        <v>1113</v>
      </c>
      <c r="J43" s="5" t="s">
        <v>1642</v>
      </c>
    </row>
    <row r="44" spans="1:10">
      <c r="A44" s="5">
        <v>43</v>
      </c>
      <c r="B44" s="5" t="s">
        <v>1017</v>
      </c>
      <c r="C44" s="5" t="s">
        <v>64</v>
      </c>
      <c r="D44" s="5" t="s">
        <v>1165</v>
      </c>
      <c r="E44" s="5" t="s">
        <v>1166</v>
      </c>
      <c r="F44" s="5" t="s">
        <v>1167</v>
      </c>
      <c r="G44" s="5" t="s">
        <v>1113</v>
      </c>
      <c r="J44" s="5" t="s">
        <v>1642</v>
      </c>
    </row>
    <row r="45" spans="1:10">
      <c r="A45" s="5">
        <v>44</v>
      </c>
      <c r="B45" s="5" t="s">
        <v>1017</v>
      </c>
      <c r="C45" s="5" t="s">
        <v>64</v>
      </c>
      <c r="D45" s="5" t="s">
        <v>1168</v>
      </c>
      <c r="E45" s="5" t="s">
        <v>1169</v>
      </c>
      <c r="F45" s="5" t="s">
        <v>1170</v>
      </c>
      <c r="G45" s="5" t="s">
        <v>1058</v>
      </c>
      <c r="J45" s="5" t="s">
        <v>1642</v>
      </c>
    </row>
    <row r="46" spans="1:10">
      <c r="A46" s="5">
        <v>45</v>
      </c>
      <c r="B46" s="5" t="s">
        <v>1017</v>
      </c>
      <c r="C46" s="5" t="s">
        <v>64</v>
      </c>
      <c r="D46" s="5" t="s">
        <v>1171</v>
      </c>
      <c r="E46" s="5" t="s">
        <v>1172</v>
      </c>
      <c r="F46" s="5" t="s">
        <v>1173</v>
      </c>
      <c r="G46" s="5" t="s">
        <v>1113</v>
      </c>
      <c r="J46" s="5" t="s">
        <v>1642</v>
      </c>
    </row>
    <row r="47" spans="1:10">
      <c r="A47" s="5">
        <v>46</v>
      </c>
      <c r="B47" s="5" t="s">
        <v>1017</v>
      </c>
      <c r="C47" s="5" t="s">
        <v>64</v>
      </c>
      <c r="D47" s="5" t="s">
        <v>1174</v>
      </c>
      <c r="E47" s="5" t="s">
        <v>1175</v>
      </c>
      <c r="F47" s="5" t="s">
        <v>1176</v>
      </c>
      <c r="G47" s="5" t="s">
        <v>1058</v>
      </c>
      <c r="J47" s="5" t="s">
        <v>1642</v>
      </c>
    </row>
    <row r="48" spans="1:10">
      <c r="A48" s="5">
        <v>47</v>
      </c>
      <c r="B48" s="5" t="s">
        <v>1017</v>
      </c>
      <c r="C48" s="5" t="s">
        <v>64</v>
      </c>
      <c r="D48" s="5" t="s">
        <v>1177</v>
      </c>
      <c r="E48" s="5" t="s">
        <v>1178</v>
      </c>
      <c r="F48" s="5" t="s">
        <v>1179</v>
      </c>
      <c r="G48" s="5" t="s">
        <v>1113</v>
      </c>
      <c r="J48" s="5" t="s">
        <v>1642</v>
      </c>
    </row>
    <row r="49" spans="1:10">
      <c r="A49" s="5">
        <v>48</v>
      </c>
      <c r="B49" s="5" t="s">
        <v>1017</v>
      </c>
      <c r="C49" s="5" t="s">
        <v>64</v>
      </c>
      <c r="D49" s="5" t="s">
        <v>1180</v>
      </c>
      <c r="E49" s="5" t="s">
        <v>1181</v>
      </c>
      <c r="F49" s="5" t="s">
        <v>1182</v>
      </c>
      <c r="G49" s="5" t="s">
        <v>1113</v>
      </c>
      <c r="J49" s="5" t="s">
        <v>1642</v>
      </c>
    </row>
    <row r="50" spans="1:10">
      <c r="A50" s="5">
        <v>49</v>
      </c>
      <c r="B50" s="5" t="s">
        <v>1017</v>
      </c>
      <c r="C50" s="5" t="s">
        <v>64</v>
      </c>
      <c r="D50" s="5" t="s">
        <v>1183</v>
      </c>
      <c r="E50" s="5" t="s">
        <v>1184</v>
      </c>
      <c r="F50" s="5" t="s">
        <v>1185</v>
      </c>
      <c r="G50" s="5" t="s">
        <v>1085</v>
      </c>
      <c r="J50" s="5" t="s">
        <v>1642</v>
      </c>
    </row>
    <row r="51" spans="1:10">
      <c r="A51" s="5">
        <v>50</v>
      </c>
      <c r="B51" s="5" t="s">
        <v>1017</v>
      </c>
      <c r="C51" s="5" t="s">
        <v>64</v>
      </c>
      <c r="D51" s="5" t="s">
        <v>1186</v>
      </c>
      <c r="E51" s="5" t="s">
        <v>1187</v>
      </c>
      <c r="F51" s="5" t="s">
        <v>1188</v>
      </c>
      <c r="G51" s="5" t="s">
        <v>1085</v>
      </c>
      <c r="J51" s="5" t="s">
        <v>1642</v>
      </c>
    </row>
    <row r="52" spans="1:10">
      <c r="A52" s="5">
        <v>51</v>
      </c>
      <c r="B52" s="5" t="s">
        <v>1017</v>
      </c>
      <c r="C52" s="5" t="s">
        <v>64</v>
      </c>
      <c r="D52" s="5" t="s">
        <v>1189</v>
      </c>
      <c r="E52" s="5" t="s">
        <v>1190</v>
      </c>
      <c r="F52" s="5" t="s">
        <v>1191</v>
      </c>
      <c r="G52" s="5" t="s">
        <v>1021</v>
      </c>
      <c r="J52" s="5" t="s">
        <v>1642</v>
      </c>
    </row>
    <row r="53" spans="1:10">
      <c r="A53" s="5">
        <v>52</v>
      </c>
      <c r="B53" s="5" t="s">
        <v>1017</v>
      </c>
      <c r="C53" s="5" t="s">
        <v>64</v>
      </c>
      <c r="D53" s="5" t="s">
        <v>1192</v>
      </c>
      <c r="E53" s="5" t="s">
        <v>1193</v>
      </c>
      <c r="F53" s="5" t="s">
        <v>1194</v>
      </c>
      <c r="G53" s="5" t="s">
        <v>1195</v>
      </c>
      <c r="J53" s="5" t="s">
        <v>1642</v>
      </c>
    </row>
    <row r="54" spans="1:10">
      <c r="A54" s="5">
        <v>53</v>
      </c>
      <c r="B54" s="5" t="s">
        <v>1017</v>
      </c>
      <c r="C54" s="5" t="s">
        <v>64</v>
      </c>
      <c r="D54" s="5" t="s">
        <v>1196</v>
      </c>
      <c r="E54" s="5" t="s">
        <v>1197</v>
      </c>
      <c r="F54" s="5" t="s">
        <v>1198</v>
      </c>
      <c r="G54" s="5" t="s">
        <v>1199</v>
      </c>
      <c r="J54" s="5" t="s">
        <v>1642</v>
      </c>
    </row>
    <row r="55" spans="1:10">
      <c r="A55" s="5">
        <v>54</v>
      </c>
      <c r="B55" s="5" t="s">
        <v>1017</v>
      </c>
      <c r="C55" s="5" t="s">
        <v>64</v>
      </c>
      <c r="D55" s="5" t="s">
        <v>1200</v>
      </c>
      <c r="E55" s="5" t="s">
        <v>1201</v>
      </c>
      <c r="F55" s="5" t="s">
        <v>1202</v>
      </c>
      <c r="G55" s="5" t="s">
        <v>1203</v>
      </c>
      <c r="J55" s="5" t="s">
        <v>1642</v>
      </c>
    </row>
    <row r="56" spans="1:10">
      <c r="A56" s="5">
        <v>55</v>
      </c>
      <c r="B56" s="5" t="s">
        <v>1017</v>
      </c>
      <c r="C56" s="5" t="s">
        <v>64</v>
      </c>
      <c r="D56" s="5" t="s">
        <v>1204</v>
      </c>
      <c r="E56" s="5" t="s">
        <v>1205</v>
      </c>
      <c r="F56" s="5" t="s">
        <v>1206</v>
      </c>
      <c r="G56" s="5" t="s">
        <v>1207</v>
      </c>
      <c r="J56" s="5" t="s">
        <v>1642</v>
      </c>
    </row>
    <row r="57" spans="1:10">
      <c r="A57" s="5">
        <v>56</v>
      </c>
      <c r="B57" s="5" t="s">
        <v>1017</v>
      </c>
      <c r="C57" s="5" t="s">
        <v>64</v>
      </c>
      <c r="D57" s="5" t="s">
        <v>1208</v>
      </c>
      <c r="E57" s="5" t="s">
        <v>1209</v>
      </c>
      <c r="F57" s="5" t="s">
        <v>1210</v>
      </c>
      <c r="G57" s="5" t="s">
        <v>1054</v>
      </c>
      <c r="J57" s="5" t="s">
        <v>1642</v>
      </c>
    </row>
    <row r="58" spans="1:10">
      <c r="A58" s="5">
        <v>57</v>
      </c>
      <c r="B58" s="5" t="s">
        <v>1017</v>
      </c>
      <c r="C58" s="5" t="s">
        <v>64</v>
      </c>
      <c r="D58" s="5" t="s">
        <v>1211</v>
      </c>
      <c r="E58" s="5" t="s">
        <v>1212</v>
      </c>
      <c r="F58" s="5" t="s">
        <v>1213</v>
      </c>
      <c r="G58" s="5" t="s">
        <v>1096</v>
      </c>
      <c r="J58" s="5" t="s">
        <v>1642</v>
      </c>
    </row>
    <row r="59" spans="1:10">
      <c r="A59" s="5">
        <v>58</v>
      </c>
      <c r="B59" s="5" t="s">
        <v>1017</v>
      </c>
      <c r="C59" s="5" t="s">
        <v>64</v>
      </c>
      <c r="D59" s="5" t="s">
        <v>1214</v>
      </c>
      <c r="E59" s="5" t="s">
        <v>1215</v>
      </c>
      <c r="F59" s="5" t="s">
        <v>1216</v>
      </c>
      <c r="G59" s="5" t="s">
        <v>1029</v>
      </c>
      <c r="J59" s="5" t="s">
        <v>1642</v>
      </c>
    </row>
    <row r="60" spans="1:10">
      <c r="A60" s="5">
        <v>59</v>
      </c>
      <c r="B60" s="5" t="s">
        <v>1017</v>
      </c>
      <c r="C60" s="5" t="s">
        <v>64</v>
      </c>
      <c r="D60" s="5" t="s">
        <v>1217</v>
      </c>
      <c r="E60" s="5" t="s">
        <v>1218</v>
      </c>
      <c r="F60" s="5" t="s">
        <v>1219</v>
      </c>
      <c r="G60" s="5" t="s">
        <v>1220</v>
      </c>
      <c r="J60" s="5" t="s">
        <v>1642</v>
      </c>
    </row>
    <row r="61" spans="1:10">
      <c r="A61" s="5">
        <v>60</v>
      </c>
      <c r="B61" s="5" t="s">
        <v>1017</v>
      </c>
      <c r="C61" s="5" t="s">
        <v>64</v>
      </c>
      <c r="D61" s="5" t="s">
        <v>1221</v>
      </c>
      <c r="E61" s="5" t="s">
        <v>1222</v>
      </c>
      <c r="F61" s="5" t="s">
        <v>1223</v>
      </c>
      <c r="G61" s="5" t="s">
        <v>1081</v>
      </c>
      <c r="J61" s="5" t="s">
        <v>1642</v>
      </c>
    </row>
    <row r="62" spans="1:10">
      <c r="A62" s="5">
        <v>61</v>
      </c>
      <c r="B62" s="5" t="s">
        <v>1017</v>
      </c>
      <c r="C62" s="5" t="s">
        <v>64</v>
      </c>
      <c r="D62" s="5" t="s">
        <v>1224</v>
      </c>
      <c r="E62" s="5" t="s">
        <v>1225</v>
      </c>
      <c r="F62" s="5" t="s">
        <v>1226</v>
      </c>
      <c r="G62" s="5" t="s">
        <v>1227</v>
      </c>
      <c r="J62" s="5" t="s">
        <v>1642</v>
      </c>
    </row>
    <row r="63" spans="1:10">
      <c r="A63" s="5">
        <v>62</v>
      </c>
      <c r="B63" s="5" t="s">
        <v>1017</v>
      </c>
      <c r="C63" s="5" t="s">
        <v>64</v>
      </c>
      <c r="D63" s="5" t="s">
        <v>1228</v>
      </c>
      <c r="E63" s="5" t="s">
        <v>1229</v>
      </c>
      <c r="F63" s="5" t="s">
        <v>1230</v>
      </c>
      <c r="G63" s="5" t="s">
        <v>1029</v>
      </c>
      <c r="J63" s="5" t="s">
        <v>1642</v>
      </c>
    </row>
    <row r="64" spans="1:10">
      <c r="A64" s="5">
        <v>63</v>
      </c>
      <c r="B64" s="5" t="s">
        <v>1017</v>
      </c>
      <c r="C64" s="5" t="s">
        <v>64</v>
      </c>
      <c r="D64" s="5" t="s">
        <v>1231</v>
      </c>
      <c r="E64" s="5" t="s">
        <v>1232</v>
      </c>
      <c r="F64" s="5" t="s">
        <v>1233</v>
      </c>
      <c r="G64" s="5" t="s">
        <v>1234</v>
      </c>
      <c r="J64" s="5" t="s">
        <v>1642</v>
      </c>
    </row>
    <row r="65" spans="1:10">
      <c r="A65" s="5">
        <v>64</v>
      </c>
      <c r="B65" s="5" t="s">
        <v>1017</v>
      </c>
      <c r="C65" s="5" t="s">
        <v>64</v>
      </c>
      <c r="D65" s="5" t="s">
        <v>1235</v>
      </c>
      <c r="E65" s="5" t="s">
        <v>1236</v>
      </c>
      <c r="F65" s="5" t="s">
        <v>1237</v>
      </c>
      <c r="G65" s="5" t="s">
        <v>1025</v>
      </c>
      <c r="J65" s="5" t="s">
        <v>1642</v>
      </c>
    </row>
    <row r="66" spans="1:10">
      <c r="A66" s="5">
        <v>65</v>
      </c>
      <c r="B66" s="5" t="s">
        <v>1017</v>
      </c>
      <c r="C66" s="5" t="s">
        <v>64</v>
      </c>
      <c r="D66" s="5" t="s">
        <v>1238</v>
      </c>
      <c r="E66" s="5" t="s">
        <v>1239</v>
      </c>
      <c r="F66" s="5" t="s">
        <v>1240</v>
      </c>
      <c r="G66" s="5" t="s">
        <v>1085</v>
      </c>
      <c r="J66" s="5" t="s">
        <v>1642</v>
      </c>
    </row>
    <row r="67" spans="1:10">
      <c r="A67" s="5">
        <v>66</v>
      </c>
      <c r="B67" s="5" t="s">
        <v>1017</v>
      </c>
      <c r="C67" s="5" t="s">
        <v>64</v>
      </c>
      <c r="D67" s="5" t="s">
        <v>1241</v>
      </c>
      <c r="E67" s="5" t="s">
        <v>1242</v>
      </c>
      <c r="F67" s="5" t="s">
        <v>1243</v>
      </c>
      <c r="G67" s="5" t="s">
        <v>1085</v>
      </c>
      <c r="J67" s="5" t="s">
        <v>1642</v>
      </c>
    </row>
    <row r="68" spans="1:10">
      <c r="A68" s="5">
        <v>67</v>
      </c>
      <c r="B68" s="5" t="s">
        <v>1017</v>
      </c>
      <c r="C68" s="5" t="s">
        <v>64</v>
      </c>
      <c r="D68" s="5" t="s">
        <v>1244</v>
      </c>
      <c r="E68" s="5" t="s">
        <v>1245</v>
      </c>
      <c r="F68" s="5" t="s">
        <v>1246</v>
      </c>
      <c r="G68" s="5" t="s">
        <v>1025</v>
      </c>
      <c r="J68" s="5" t="s">
        <v>1642</v>
      </c>
    </row>
    <row r="69" spans="1:10">
      <c r="A69" s="5">
        <v>68</v>
      </c>
      <c r="B69" s="5" t="s">
        <v>1017</v>
      </c>
      <c r="C69" s="5" t="s">
        <v>64</v>
      </c>
      <c r="D69" s="5" t="s">
        <v>1247</v>
      </c>
      <c r="E69" s="5" t="s">
        <v>1248</v>
      </c>
      <c r="F69" s="5" t="s">
        <v>1249</v>
      </c>
      <c r="G69" s="5" t="s">
        <v>1117</v>
      </c>
      <c r="J69" s="5" t="s">
        <v>1642</v>
      </c>
    </row>
    <row r="70" spans="1:10">
      <c r="A70" s="5">
        <v>69</v>
      </c>
      <c r="B70" s="5" t="s">
        <v>1017</v>
      </c>
      <c r="C70" s="5" t="s">
        <v>64</v>
      </c>
      <c r="D70" s="5" t="s">
        <v>1250</v>
      </c>
      <c r="E70" s="5" t="s">
        <v>1251</v>
      </c>
      <c r="F70" s="5" t="s">
        <v>1252</v>
      </c>
      <c r="G70" s="5" t="s">
        <v>1062</v>
      </c>
      <c r="J70" s="5" t="s">
        <v>1642</v>
      </c>
    </row>
    <row r="71" spans="1:10">
      <c r="A71" s="5">
        <v>70</v>
      </c>
      <c r="B71" s="5" t="s">
        <v>1017</v>
      </c>
      <c r="C71" s="5" t="s">
        <v>64</v>
      </c>
      <c r="D71" s="5" t="s">
        <v>1253</v>
      </c>
      <c r="E71" s="5" t="s">
        <v>1254</v>
      </c>
      <c r="F71" s="5" t="s">
        <v>1255</v>
      </c>
      <c r="G71" s="5" t="s">
        <v>1058</v>
      </c>
      <c r="J71" s="5" t="s">
        <v>1642</v>
      </c>
    </row>
    <row r="72" spans="1:10">
      <c r="A72" s="5">
        <v>71</v>
      </c>
      <c r="B72" s="5" t="s">
        <v>1017</v>
      </c>
      <c r="C72" s="5" t="s">
        <v>64</v>
      </c>
      <c r="D72" s="5" t="s">
        <v>1256</v>
      </c>
      <c r="E72" s="5" t="s">
        <v>1257</v>
      </c>
      <c r="F72" s="5" t="s">
        <v>1258</v>
      </c>
      <c r="G72" s="5" t="s">
        <v>1062</v>
      </c>
      <c r="J72" s="5" t="s">
        <v>1642</v>
      </c>
    </row>
    <row r="73" spans="1:10">
      <c r="A73" s="5">
        <v>72</v>
      </c>
      <c r="B73" s="5" t="s">
        <v>1017</v>
      </c>
      <c r="C73" s="5" t="s">
        <v>64</v>
      </c>
      <c r="D73" s="5" t="s">
        <v>1259</v>
      </c>
      <c r="E73" s="5" t="s">
        <v>1260</v>
      </c>
      <c r="F73" s="5" t="s">
        <v>1261</v>
      </c>
      <c r="G73" s="5" t="s">
        <v>1029</v>
      </c>
      <c r="J73" s="5" t="s">
        <v>1642</v>
      </c>
    </row>
    <row r="74" spans="1:10">
      <c r="A74" s="5">
        <v>73</v>
      </c>
      <c r="B74" s="5" t="s">
        <v>1017</v>
      </c>
      <c r="C74" s="5" t="s">
        <v>64</v>
      </c>
      <c r="D74" s="5" t="s">
        <v>1262</v>
      </c>
      <c r="E74" s="5" t="s">
        <v>1263</v>
      </c>
      <c r="F74" s="5" t="s">
        <v>1264</v>
      </c>
      <c r="G74" s="5" t="s">
        <v>1207</v>
      </c>
      <c r="J74" s="5" t="s">
        <v>1642</v>
      </c>
    </row>
    <row r="75" spans="1:10">
      <c r="A75" s="5">
        <v>74</v>
      </c>
      <c r="B75" s="5" t="s">
        <v>1017</v>
      </c>
      <c r="C75" s="5" t="s">
        <v>64</v>
      </c>
      <c r="D75" s="5" t="s">
        <v>1265</v>
      </c>
      <c r="E75" s="5" t="s">
        <v>1266</v>
      </c>
      <c r="F75" s="5" t="s">
        <v>1267</v>
      </c>
      <c r="G75" s="5" t="s">
        <v>1195</v>
      </c>
      <c r="J75" s="5" t="s">
        <v>1642</v>
      </c>
    </row>
    <row r="76" spans="1:10">
      <c r="A76" s="5">
        <v>75</v>
      </c>
      <c r="B76" s="5" t="s">
        <v>1017</v>
      </c>
      <c r="C76" s="5" t="s">
        <v>64</v>
      </c>
      <c r="D76" s="5" t="s">
        <v>1268</v>
      </c>
      <c r="E76" s="5" t="s">
        <v>1269</v>
      </c>
      <c r="F76" s="5" t="s">
        <v>1270</v>
      </c>
      <c r="G76" s="5" t="s">
        <v>1062</v>
      </c>
      <c r="J76" s="5" t="s">
        <v>1642</v>
      </c>
    </row>
    <row r="77" spans="1:10">
      <c r="A77" s="5">
        <v>76</v>
      </c>
      <c r="B77" s="5" t="s">
        <v>1017</v>
      </c>
      <c r="C77" s="5" t="s">
        <v>64</v>
      </c>
      <c r="D77" s="5" t="s">
        <v>1271</v>
      </c>
      <c r="E77" s="5" t="s">
        <v>1272</v>
      </c>
      <c r="F77" s="5" t="s">
        <v>1273</v>
      </c>
      <c r="G77" s="5" t="s">
        <v>1058</v>
      </c>
      <c r="J77" s="5" t="s">
        <v>1642</v>
      </c>
    </row>
    <row r="78" spans="1:10">
      <c r="A78" s="5">
        <v>77</v>
      </c>
      <c r="B78" s="5" t="s">
        <v>1017</v>
      </c>
      <c r="C78" s="5" t="s">
        <v>64</v>
      </c>
      <c r="D78" s="5" t="s">
        <v>1274</v>
      </c>
      <c r="E78" s="5" t="s">
        <v>1275</v>
      </c>
      <c r="F78" s="5" t="s">
        <v>1276</v>
      </c>
      <c r="G78" s="5" t="s">
        <v>1025</v>
      </c>
      <c r="J78" s="5" t="s">
        <v>1642</v>
      </c>
    </row>
    <row r="79" spans="1:10">
      <c r="A79" s="5">
        <v>78</v>
      </c>
      <c r="B79" s="5" t="s">
        <v>1017</v>
      </c>
      <c r="C79" s="5" t="s">
        <v>64</v>
      </c>
      <c r="D79" s="5" t="s">
        <v>1277</v>
      </c>
      <c r="E79" s="5" t="s">
        <v>1278</v>
      </c>
      <c r="F79" s="5" t="s">
        <v>1279</v>
      </c>
      <c r="G79" s="5" t="s">
        <v>1195</v>
      </c>
      <c r="J79" s="5" t="s">
        <v>1642</v>
      </c>
    </row>
    <row r="80" spans="1:10">
      <c r="A80" s="5">
        <v>79</v>
      </c>
      <c r="B80" s="5" t="s">
        <v>1017</v>
      </c>
      <c r="C80" s="5" t="s">
        <v>64</v>
      </c>
      <c r="D80" s="5" t="s">
        <v>1280</v>
      </c>
      <c r="E80" s="5" t="s">
        <v>1281</v>
      </c>
      <c r="F80" s="5" t="s">
        <v>1282</v>
      </c>
      <c r="G80" s="5" t="s">
        <v>1062</v>
      </c>
      <c r="J80" s="5" t="s">
        <v>1642</v>
      </c>
    </row>
    <row r="81" spans="1:10">
      <c r="A81" s="5">
        <v>80</v>
      </c>
      <c r="B81" s="5" t="s">
        <v>1017</v>
      </c>
      <c r="C81" s="5" t="s">
        <v>64</v>
      </c>
      <c r="D81" s="5" t="s">
        <v>1283</v>
      </c>
      <c r="E81" s="5" t="s">
        <v>1284</v>
      </c>
      <c r="F81" s="5" t="s">
        <v>1285</v>
      </c>
      <c r="G81" s="5" t="s">
        <v>1054</v>
      </c>
      <c r="J81" s="5" t="s">
        <v>1642</v>
      </c>
    </row>
    <row r="82" spans="1:10">
      <c r="A82" s="5">
        <v>81</v>
      </c>
      <c r="B82" s="5" t="s">
        <v>1017</v>
      </c>
      <c r="C82" s="5" t="s">
        <v>64</v>
      </c>
      <c r="D82" s="5" t="s">
        <v>1286</v>
      </c>
      <c r="E82" s="5" t="s">
        <v>1287</v>
      </c>
      <c r="F82" s="5" t="s">
        <v>1288</v>
      </c>
      <c r="G82" s="5" t="s">
        <v>1025</v>
      </c>
      <c r="J82" s="5" t="s">
        <v>1642</v>
      </c>
    </row>
    <row r="83" spans="1:10">
      <c r="A83" s="5">
        <v>82</v>
      </c>
      <c r="B83" s="5" t="s">
        <v>1017</v>
      </c>
      <c r="C83" s="5" t="s">
        <v>64</v>
      </c>
      <c r="D83" s="5" t="s">
        <v>1289</v>
      </c>
      <c r="E83" s="5" t="s">
        <v>1290</v>
      </c>
      <c r="F83" s="5" t="s">
        <v>1291</v>
      </c>
      <c r="G83" s="5" t="s">
        <v>1029</v>
      </c>
      <c r="J83" s="5" t="s">
        <v>1642</v>
      </c>
    </row>
    <row r="84" spans="1:10">
      <c r="A84" s="5">
        <v>83</v>
      </c>
      <c r="B84" s="5" t="s">
        <v>1017</v>
      </c>
      <c r="C84" s="5" t="s">
        <v>64</v>
      </c>
      <c r="D84" s="5" t="s">
        <v>1292</v>
      </c>
      <c r="E84" s="5" t="s">
        <v>1293</v>
      </c>
      <c r="F84" s="5" t="s">
        <v>1294</v>
      </c>
      <c r="G84" s="5" t="s">
        <v>1025</v>
      </c>
      <c r="J84" s="5" t="s">
        <v>1642</v>
      </c>
    </row>
    <row r="85" spans="1:10">
      <c r="A85" s="5">
        <v>84</v>
      </c>
      <c r="B85" s="5" t="s">
        <v>1017</v>
      </c>
      <c r="C85" s="5" t="s">
        <v>64</v>
      </c>
      <c r="D85" s="5" t="s">
        <v>1295</v>
      </c>
      <c r="E85" s="5" t="s">
        <v>1296</v>
      </c>
      <c r="F85" s="5" t="s">
        <v>1297</v>
      </c>
      <c r="G85" s="5" t="s">
        <v>1058</v>
      </c>
      <c r="J85" s="5" t="s">
        <v>1642</v>
      </c>
    </row>
    <row r="86" spans="1:10">
      <c r="A86" s="5">
        <v>85</v>
      </c>
      <c r="B86" s="5" t="s">
        <v>1017</v>
      </c>
      <c r="C86" s="5" t="s">
        <v>64</v>
      </c>
      <c r="D86" s="5" t="s">
        <v>1298</v>
      </c>
      <c r="E86" s="5" t="s">
        <v>1299</v>
      </c>
      <c r="F86" s="5" t="s">
        <v>1300</v>
      </c>
      <c r="G86" s="5" t="s">
        <v>1158</v>
      </c>
      <c r="J86" s="5" t="s">
        <v>1642</v>
      </c>
    </row>
    <row r="87" spans="1:10">
      <c r="A87" s="5">
        <v>86</v>
      </c>
      <c r="B87" s="5" t="s">
        <v>1017</v>
      </c>
      <c r="C87" s="5" t="s">
        <v>64</v>
      </c>
      <c r="D87" s="5" t="s">
        <v>1301</v>
      </c>
      <c r="E87" s="5" t="s">
        <v>1302</v>
      </c>
      <c r="F87" s="5" t="s">
        <v>1303</v>
      </c>
      <c r="G87" s="5" t="s">
        <v>1025</v>
      </c>
      <c r="J87" s="5" t="s">
        <v>1642</v>
      </c>
    </row>
    <row r="88" spans="1:10">
      <c r="A88" s="5">
        <v>87</v>
      </c>
      <c r="B88" s="5" t="s">
        <v>1017</v>
      </c>
      <c r="C88" s="5" t="s">
        <v>64</v>
      </c>
      <c r="D88" s="5" t="s">
        <v>1304</v>
      </c>
      <c r="E88" s="5" t="s">
        <v>1305</v>
      </c>
      <c r="F88" s="5" t="s">
        <v>1306</v>
      </c>
      <c r="G88" s="5" t="s">
        <v>1025</v>
      </c>
      <c r="J88" s="5" t="s">
        <v>1642</v>
      </c>
    </row>
    <row r="89" spans="1:10">
      <c r="A89" s="5">
        <v>88</v>
      </c>
      <c r="B89" s="5" t="s">
        <v>1017</v>
      </c>
      <c r="C89" s="5" t="s">
        <v>64</v>
      </c>
      <c r="D89" s="5" t="s">
        <v>1307</v>
      </c>
      <c r="E89" s="5" t="s">
        <v>1308</v>
      </c>
      <c r="F89" s="5" t="s">
        <v>1309</v>
      </c>
      <c r="G89" s="5" t="s">
        <v>1310</v>
      </c>
      <c r="J89" s="5" t="s">
        <v>1642</v>
      </c>
    </row>
    <row r="90" spans="1:10">
      <c r="A90" s="5">
        <v>89</v>
      </c>
      <c r="B90" s="5" t="s">
        <v>1017</v>
      </c>
      <c r="C90" s="5" t="s">
        <v>64</v>
      </c>
      <c r="D90" s="5" t="s">
        <v>1311</v>
      </c>
      <c r="E90" s="5" t="s">
        <v>1312</v>
      </c>
      <c r="F90" s="5" t="s">
        <v>1313</v>
      </c>
      <c r="G90" s="5" t="s">
        <v>1081</v>
      </c>
      <c r="J90" s="5" t="s">
        <v>1642</v>
      </c>
    </row>
    <row r="91" spans="1:10">
      <c r="A91" s="5">
        <v>90</v>
      </c>
      <c r="B91" s="5" t="s">
        <v>1017</v>
      </c>
      <c r="C91" s="5" t="s">
        <v>64</v>
      </c>
      <c r="D91" s="5" t="s">
        <v>1314</v>
      </c>
      <c r="E91" s="5" t="s">
        <v>1315</v>
      </c>
      <c r="F91" s="5" t="s">
        <v>1316</v>
      </c>
      <c r="G91" s="5" t="s">
        <v>1029</v>
      </c>
      <c r="J91" s="5" t="s">
        <v>1642</v>
      </c>
    </row>
    <row r="92" spans="1:10">
      <c r="A92" s="5">
        <v>91</v>
      </c>
      <c r="B92" s="5" t="s">
        <v>1017</v>
      </c>
      <c r="C92" s="5" t="s">
        <v>64</v>
      </c>
      <c r="D92" s="5" t="s">
        <v>1317</v>
      </c>
      <c r="E92" s="5" t="s">
        <v>1318</v>
      </c>
      <c r="F92" s="5" t="s">
        <v>1319</v>
      </c>
      <c r="G92" s="5" t="s">
        <v>1158</v>
      </c>
      <c r="J92" s="5" t="s">
        <v>1642</v>
      </c>
    </row>
    <row r="93" spans="1:10">
      <c r="A93" s="5">
        <v>92</v>
      </c>
      <c r="B93" s="5" t="s">
        <v>1017</v>
      </c>
      <c r="C93" s="5" t="s">
        <v>64</v>
      </c>
      <c r="D93" s="5" t="s">
        <v>1320</v>
      </c>
      <c r="E93" s="5" t="s">
        <v>1321</v>
      </c>
      <c r="F93" s="5" t="s">
        <v>1322</v>
      </c>
      <c r="G93" s="5" t="s">
        <v>1025</v>
      </c>
      <c r="J93" s="5" t="s">
        <v>1642</v>
      </c>
    </row>
    <row r="94" spans="1:10">
      <c r="A94" s="5">
        <v>93</v>
      </c>
      <c r="B94" s="5" t="s">
        <v>1017</v>
      </c>
      <c r="C94" s="5" t="s">
        <v>64</v>
      </c>
      <c r="D94" s="5" t="s">
        <v>1323</v>
      </c>
      <c r="E94" s="5" t="s">
        <v>1324</v>
      </c>
      <c r="F94" s="5" t="s">
        <v>1325</v>
      </c>
      <c r="G94" s="5" t="s">
        <v>1062</v>
      </c>
      <c r="J94" s="5" t="s">
        <v>1642</v>
      </c>
    </row>
    <row r="95" spans="1:10">
      <c r="A95" s="5">
        <v>94</v>
      </c>
      <c r="B95" s="5" t="s">
        <v>1017</v>
      </c>
      <c r="C95" s="5" t="s">
        <v>64</v>
      </c>
      <c r="D95" s="5" t="s">
        <v>1326</v>
      </c>
      <c r="E95" s="5" t="s">
        <v>1327</v>
      </c>
      <c r="F95" s="5" t="s">
        <v>1328</v>
      </c>
      <c r="G95" s="5" t="s">
        <v>1058</v>
      </c>
      <c r="J95" s="5" t="s">
        <v>1642</v>
      </c>
    </row>
    <row r="96" spans="1:10">
      <c r="A96" s="5">
        <v>95</v>
      </c>
      <c r="B96" s="5" t="s">
        <v>1017</v>
      </c>
      <c r="C96" s="5" t="s">
        <v>64</v>
      </c>
      <c r="D96" s="5" t="s">
        <v>1329</v>
      </c>
      <c r="E96" s="5" t="s">
        <v>1330</v>
      </c>
      <c r="F96" s="5" t="s">
        <v>1331</v>
      </c>
      <c r="G96" s="5" t="s">
        <v>1332</v>
      </c>
      <c r="H96" s="5" t="s">
        <v>1333</v>
      </c>
      <c r="J96" s="5" t="s">
        <v>1642</v>
      </c>
    </row>
    <row r="97" spans="1:10">
      <c r="A97" s="5">
        <v>96</v>
      </c>
      <c r="B97" s="5" t="s">
        <v>1017</v>
      </c>
      <c r="C97" s="5" t="s">
        <v>64</v>
      </c>
      <c r="D97" s="5" t="s">
        <v>1334</v>
      </c>
      <c r="E97" s="5" t="s">
        <v>1335</v>
      </c>
      <c r="F97" s="5" t="s">
        <v>1336</v>
      </c>
      <c r="G97" s="5" t="s">
        <v>1021</v>
      </c>
      <c r="J97" s="5" t="s">
        <v>1642</v>
      </c>
    </row>
    <row r="98" spans="1:10">
      <c r="A98" s="5">
        <v>97</v>
      </c>
      <c r="B98" s="5" t="s">
        <v>1017</v>
      </c>
      <c r="C98" s="5" t="s">
        <v>64</v>
      </c>
      <c r="D98" s="5" t="s">
        <v>1337</v>
      </c>
      <c r="E98" s="5" t="s">
        <v>1338</v>
      </c>
      <c r="F98" s="5" t="s">
        <v>1339</v>
      </c>
      <c r="G98" s="5" t="s">
        <v>1025</v>
      </c>
      <c r="H98" s="5" t="s">
        <v>1340</v>
      </c>
      <c r="J98" s="5" t="s">
        <v>1642</v>
      </c>
    </row>
    <row r="99" spans="1:10">
      <c r="A99" s="5">
        <v>98</v>
      </c>
      <c r="B99" s="5" t="s">
        <v>1017</v>
      </c>
      <c r="C99" s="5" t="s">
        <v>64</v>
      </c>
      <c r="D99" s="5" t="s">
        <v>1341</v>
      </c>
      <c r="E99" s="5" t="s">
        <v>1342</v>
      </c>
      <c r="F99" s="5" t="s">
        <v>1343</v>
      </c>
      <c r="G99" s="5" t="s">
        <v>1029</v>
      </c>
      <c r="J99" s="5" t="s">
        <v>1642</v>
      </c>
    </row>
    <row r="100" spans="1:10">
      <c r="A100" s="5">
        <v>99</v>
      </c>
      <c r="B100" s="5" t="s">
        <v>1017</v>
      </c>
      <c r="C100" s="5" t="s">
        <v>64</v>
      </c>
      <c r="D100" s="5" t="s">
        <v>1344</v>
      </c>
      <c r="E100" s="5" t="s">
        <v>1345</v>
      </c>
      <c r="F100" s="5" t="s">
        <v>1346</v>
      </c>
      <c r="G100" s="5" t="s">
        <v>1195</v>
      </c>
      <c r="J100" s="5" t="s">
        <v>1642</v>
      </c>
    </row>
    <row r="101" spans="1:10">
      <c r="A101" s="5">
        <v>100</v>
      </c>
      <c r="B101" s="5" t="s">
        <v>1017</v>
      </c>
      <c r="C101" s="5" t="s">
        <v>64</v>
      </c>
      <c r="D101" s="5" t="s">
        <v>1347</v>
      </c>
      <c r="E101" s="5" t="s">
        <v>1348</v>
      </c>
      <c r="F101" s="5" t="s">
        <v>1349</v>
      </c>
      <c r="G101" s="5" t="s">
        <v>1025</v>
      </c>
      <c r="J101" s="5" t="s">
        <v>1642</v>
      </c>
    </row>
    <row r="102" spans="1:10">
      <c r="A102" s="5">
        <v>101</v>
      </c>
      <c r="B102" s="5" t="s">
        <v>1017</v>
      </c>
      <c r="C102" s="5" t="s">
        <v>64</v>
      </c>
      <c r="D102" s="5" t="s">
        <v>1350</v>
      </c>
      <c r="E102" s="5" t="s">
        <v>1351</v>
      </c>
      <c r="F102" s="5" t="s">
        <v>1352</v>
      </c>
      <c r="G102" s="5" t="s">
        <v>1195</v>
      </c>
      <c r="J102" s="5" t="s">
        <v>1642</v>
      </c>
    </row>
    <row r="103" spans="1:10">
      <c r="A103" s="5">
        <v>102</v>
      </c>
      <c r="B103" s="5" t="s">
        <v>1017</v>
      </c>
      <c r="C103" s="5" t="s">
        <v>64</v>
      </c>
      <c r="D103" s="5" t="s">
        <v>1353</v>
      </c>
      <c r="E103" s="5" t="s">
        <v>1354</v>
      </c>
      <c r="F103" s="5" t="s">
        <v>1355</v>
      </c>
      <c r="G103" s="5" t="s">
        <v>1195</v>
      </c>
      <c r="J103" s="5" t="s">
        <v>1642</v>
      </c>
    </row>
    <row r="104" spans="1:10">
      <c r="A104" s="5">
        <v>103</v>
      </c>
      <c r="B104" s="5" t="s">
        <v>1017</v>
      </c>
      <c r="C104" s="5" t="s">
        <v>64</v>
      </c>
      <c r="D104" s="5" t="s">
        <v>1356</v>
      </c>
      <c r="E104" s="5" t="s">
        <v>1357</v>
      </c>
      <c r="F104" s="5" t="s">
        <v>1358</v>
      </c>
      <c r="G104" s="5" t="s">
        <v>1081</v>
      </c>
      <c r="J104" s="5" t="s">
        <v>1642</v>
      </c>
    </row>
    <row r="105" spans="1:10">
      <c r="A105" s="5">
        <v>104</v>
      </c>
      <c r="B105" s="5" t="s">
        <v>1017</v>
      </c>
      <c r="C105" s="5" t="s">
        <v>64</v>
      </c>
      <c r="D105" s="5" t="s">
        <v>1359</v>
      </c>
      <c r="E105" s="5" t="s">
        <v>1360</v>
      </c>
      <c r="F105" s="5" t="s">
        <v>1361</v>
      </c>
      <c r="G105" s="5" t="s">
        <v>1362</v>
      </c>
      <c r="J105" s="5" t="s">
        <v>1642</v>
      </c>
    </row>
    <row r="106" spans="1:10">
      <c r="A106" s="5">
        <v>105</v>
      </c>
      <c r="B106" s="5" t="s">
        <v>1017</v>
      </c>
      <c r="C106" s="5" t="s">
        <v>64</v>
      </c>
      <c r="D106" s="5" t="s">
        <v>1363</v>
      </c>
      <c r="E106" s="5" t="s">
        <v>1364</v>
      </c>
      <c r="F106" s="5" t="s">
        <v>1365</v>
      </c>
      <c r="G106" s="5" t="s">
        <v>1054</v>
      </c>
      <c r="J106" s="5" t="s">
        <v>1642</v>
      </c>
    </row>
    <row r="107" spans="1:10">
      <c r="A107" s="5">
        <v>106</v>
      </c>
      <c r="B107" s="5" t="s">
        <v>1017</v>
      </c>
      <c r="C107" s="5" t="s">
        <v>64</v>
      </c>
      <c r="D107" s="5" t="s">
        <v>1366</v>
      </c>
      <c r="E107" s="5" t="s">
        <v>1367</v>
      </c>
      <c r="F107" s="5" t="s">
        <v>1368</v>
      </c>
      <c r="G107" s="5" t="s">
        <v>1113</v>
      </c>
      <c r="J107" s="5" t="s">
        <v>1642</v>
      </c>
    </row>
    <row r="108" spans="1:10">
      <c r="A108" s="5">
        <v>107</v>
      </c>
      <c r="B108" s="5" t="s">
        <v>1017</v>
      </c>
      <c r="C108" s="5" t="s">
        <v>64</v>
      </c>
      <c r="D108" s="5" t="s">
        <v>1369</v>
      </c>
      <c r="E108" s="5" t="s">
        <v>1370</v>
      </c>
      <c r="F108" s="5" t="s">
        <v>1371</v>
      </c>
      <c r="G108" s="5" t="s">
        <v>1113</v>
      </c>
      <c r="J108" s="5" t="s">
        <v>1642</v>
      </c>
    </row>
    <row r="109" spans="1:10">
      <c r="A109" s="5">
        <v>108</v>
      </c>
      <c r="B109" s="5" t="s">
        <v>1017</v>
      </c>
      <c r="C109" s="5" t="s">
        <v>64</v>
      </c>
      <c r="D109" s="5" t="s">
        <v>1372</v>
      </c>
      <c r="E109" s="5" t="s">
        <v>1373</v>
      </c>
      <c r="F109" s="5" t="s">
        <v>1374</v>
      </c>
      <c r="G109" s="5" t="s">
        <v>1062</v>
      </c>
      <c r="J109" s="5" t="s">
        <v>1642</v>
      </c>
    </row>
    <row r="110" spans="1:10">
      <c r="A110" s="5">
        <v>109</v>
      </c>
      <c r="B110" s="5" t="s">
        <v>1017</v>
      </c>
      <c r="C110" s="5" t="s">
        <v>64</v>
      </c>
      <c r="D110" s="5" t="s">
        <v>1375</v>
      </c>
      <c r="E110" s="5" t="s">
        <v>1376</v>
      </c>
      <c r="F110" s="5" t="s">
        <v>1377</v>
      </c>
      <c r="G110" s="5" t="s">
        <v>1062</v>
      </c>
      <c r="J110" s="5" t="s">
        <v>1642</v>
      </c>
    </row>
    <row r="111" spans="1:10">
      <c r="A111" s="5">
        <v>110</v>
      </c>
      <c r="B111" s="5" t="s">
        <v>1017</v>
      </c>
      <c r="C111" s="5" t="s">
        <v>64</v>
      </c>
      <c r="D111" s="5" t="s">
        <v>1378</v>
      </c>
      <c r="E111" s="5" t="s">
        <v>1379</v>
      </c>
      <c r="F111" s="5" t="s">
        <v>1380</v>
      </c>
      <c r="G111" s="5" t="s">
        <v>1381</v>
      </c>
      <c r="J111" s="5" t="s">
        <v>1642</v>
      </c>
    </row>
    <row r="112" spans="1:10">
      <c r="A112" s="5">
        <v>111</v>
      </c>
      <c r="B112" s="5" t="s">
        <v>1017</v>
      </c>
      <c r="C112" s="5" t="s">
        <v>64</v>
      </c>
      <c r="D112" s="5" t="s">
        <v>1382</v>
      </c>
      <c r="E112" s="5" t="s">
        <v>1383</v>
      </c>
      <c r="F112" s="5" t="s">
        <v>1384</v>
      </c>
      <c r="G112" s="5" t="s">
        <v>1385</v>
      </c>
      <c r="J112" s="5" t="s">
        <v>1642</v>
      </c>
    </row>
    <row r="113" spans="1:10">
      <c r="A113" s="5">
        <v>112</v>
      </c>
      <c r="B113" s="5" t="s">
        <v>1017</v>
      </c>
      <c r="C113" s="5" t="s">
        <v>64</v>
      </c>
      <c r="D113" s="5" t="s">
        <v>1386</v>
      </c>
      <c r="E113" s="5" t="s">
        <v>1387</v>
      </c>
      <c r="F113" s="5" t="s">
        <v>1388</v>
      </c>
      <c r="G113" s="5" t="s">
        <v>1039</v>
      </c>
      <c r="J113" s="5" t="s">
        <v>1642</v>
      </c>
    </row>
    <row r="114" spans="1:10">
      <c r="A114" s="5">
        <v>113</v>
      </c>
      <c r="B114" s="5" t="s">
        <v>1017</v>
      </c>
      <c r="C114" s="5" t="s">
        <v>64</v>
      </c>
      <c r="D114" s="5" t="s">
        <v>1389</v>
      </c>
      <c r="E114" s="5" t="s">
        <v>1390</v>
      </c>
      <c r="F114" s="5" t="s">
        <v>1391</v>
      </c>
      <c r="G114" s="5" t="s">
        <v>1113</v>
      </c>
      <c r="J114" s="5" t="s">
        <v>1642</v>
      </c>
    </row>
    <row r="115" spans="1:10">
      <c r="A115" s="5">
        <v>114</v>
      </c>
      <c r="B115" s="5" t="s">
        <v>1017</v>
      </c>
      <c r="C115" s="5" t="s">
        <v>64</v>
      </c>
      <c r="D115" s="5" t="s">
        <v>1392</v>
      </c>
      <c r="E115" s="5" t="s">
        <v>1393</v>
      </c>
      <c r="F115" s="5" t="s">
        <v>1394</v>
      </c>
      <c r="G115" s="5" t="s">
        <v>1113</v>
      </c>
      <c r="J115" s="5" t="s">
        <v>1642</v>
      </c>
    </row>
    <row r="116" spans="1:10">
      <c r="A116" s="5">
        <v>115</v>
      </c>
      <c r="B116" s="5" t="s">
        <v>1017</v>
      </c>
      <c r="C116" s="5" t="s">
        <v>64</v>
      </c>
      <c r="D116" s="5" t="s">
        <v>1395</v>
      </c>
      <c r="E116" s="5" t="s">
        <v>1396</v>
      </c>
      <c r="F116" s="5" t="s">
        <v>1397</v>
      </c>
      <c r="G116" s="5" t="s">
        <v>1054</v>
      </c>
      <c r="J116" s="5" t="s">
        <v>1642</v>
      </c>
    </row>
    <row r="117" spans="1:10">
      <c r="A117" s="5">
        <v>116</v>
      </c>
      <c r="B117" s="5" t="s">
        <v>1017</v>
      </c>
      <c r="C117" s="5" t="s">
        <v>64</v>
      </c>
      <c r="D117" s="5" t="s">
        <v>1398</v>
      </c>
      <c r="E117" s="5" t="s">
        <v>1399</v>
      </c>
      <c r="F117" s="5" t="s">
        <v>1400</v>
      </c>
      <c r="G117" s="5" t="s">
        <v>1203</v>
      </c>
      <c r="J117" s="5" t="s">
        <v>1642</v>
      </c>
    </row>
    <row r="118" spans="1:10">
      <c r="A118" s="5">
        <v>117</v>
      </c>
      <c r="B118" s="5" t="s">
        <v>1017</v>
      </c>
      <c r="C118" s="5" t="s">
        <v>64</v>
      </c>
      <c r="D118" s="5" t="s">
        <v>1401</v>
      </c>
      <c r="E118" s="5" t="s">
        <v>1402</v>
      </c>
      <c r="F118" s="5" t="s">
        <v>1403</v>
      </c>
      <c r="G118" s="5" t="s">
        <v>1085</v>
      </c>
      <c r="J118" s="5" t="s">
        <v>1642</v>
      </c>
    </row>
    <row r="119" spans="1:10">
      <c r="A119" s="5">
        <v>118</v>
      </c>
      <c r="B119" s="5" t="s">
        <v>1017</v>
      </c>
      <c r="C119" s="5" t="s">
        <v>64</v>
      </c>
      <c r="D119" s="5" t="s">
        <v>1404</v>
      </c>
      <c r="E119" s="5" t="s">
        <v>1405</v>
      </c>
      <c r="F119" s="5" t="s">
        <v>1406</v>
      </c>
      <c r="G119" s="5" t="s">
        <v>1058</v>
      </c>
      <c r="J119" s="5" t="s">
        <v>1642</v>
      </c>
    </row>
    <row r="120" spans="1:10">
      <c r="A120" s="5">
        <v>119</v>
      </c>
      <c r="B120" s="5" t="s">
        <v>1017</v>
      </c>
      <c r="C120" s="5" t="s">
        <v>64</v>
      </c>
      <c r="D120" s="5" t="s">
        <v>1407</v>
      </c>
      <c r="E120" s="5" t="s">
        <v>1408</v>
      </c>
      <c r="F120" s="5" t="s">
        <v>1409</v>
      </c>
      <c r="G120" s="5" t="s">
        <v>1113</v>
      </c>
      <c r="J120" s="5" t="s">
        <v>1642</v>
      </c>
    </row>
    <row r="121" spans="1:10">
      <c r="A121" s="5">
        <v>120</v>
      </c>
      <c r="B121" s="5" t="s">
        <v>1017</v>
      </c>
      <c r="C121" s="5" t="s">
        <v>64</v>
      </c>
      <c r="D121" s="5" t="s">
        <v>1410</v>
      </c>
      <c r="E121" s="5" t="s">
        <v>1411</v>
      </c>
      <c r="F121" s="5" t="s">
        <v>1412</v>
      </c>
      <c r="G121" s="5" t="s">
        <v>1195</v>
      </c>
      <c r="J121" s="5" t="s">
        <v>1642</v>
      </c>
    </row>
    <row r="122" spans="1:10">
      <c r="A122" s="5">
        <v>121</v>
      </c>
      <c r="B122" s="5" t="s">
        <v>1017</v>
      </c>
      <c r="C122" s="5" t="s">
        <v>64</v>
      </c>
      <c r="D122" s="5" t="s">
        <v>1413</v>
      </c>
      <c r="E122" s="5" t="s">
        <v>1414</v>
      </c>
      <c r="F122" s="5" t="s">
        <v>1415</v>
      </c>
      <c r="G122" s="5" t="s">
        <v>1081</v>
      </c>
      <c r="J122" s="5" t="s">
        <v>1642</v>
      </c>
    </row>
    <row r="123" spans="1:10">
      <c r="A123" s="5">
        <v>122</v>
      </c>
      <c r="B123" s="5" t="s">
        <v>1017</v>
      </c>
      <c r="C123" s="5" t="s">
        <v>64</v>
      </c>
      <c r="D123" s="5" t="s">
        <v>1416</v>
      </c>
      <c r="E123" s="5" t="s">
        <v>1417</v>
      </c>
      <c r="F123" s="5" t="s">
        <v>1418</v>
      </c>
      <c r="G123" s="5" t="s">
        <v>1021</v>
      </c>
      <c r="J123" s="5" t="s">
        <v>1642</v>
      </c>
    </row>
    <row r="124" spans="1:10">
      <c r="A124" s="5">
        <v>123</v>
      </c>
      <c r="B124" s="5" t="s">
        <v>1017</v>
      </c>
      <c r="C124" s="5" t="s">
        <v>64</v>
      </c>
      <c r="D124" s="5" t="s">
        <v>1419</v>
      </c>
      <c r="E124" s="5" t="s">
        <v>1420</v>
      </c>
      <c r="F124" s="5" t="s">
        <v>1421</v>
      </c>
      <c r="G124" s="5" t="s">
        <v>1058</v>
      </c>
      <c r="J124" s="5" t="s">
        <v>1642</v>
      </c>
    </row>
    <row r="125" spans="1:10">
      <c r="A125" s="5">
        <v>124</v>
      </c>
      <c r="B125" s="5" t="s">
        <v>1017</v>
      </c>
      <c r="C125" s="5" t="s">
        <v>64</v>
      </c>
      <c r="D125" s="5" t="s">
        <v>1422</v>
      </c>
      <c r="E125" s="5" t="s">
        <v>1423</v>
      </c>
      <c r="F125" s="5" t="s">
        <v>1424</v>
      </c>
      <c r="G125" s="5" t="s">
        <v>1043</v>
      </c>
      <c r="J125" s="5" t="s">
        <v>1642</v>
      </c>
    </row>
    <row r="126" spans="1:10">
      <c r="A126" s="5">
        <v>125</v>
      </c>
      <c r="B126" s="5" t="s">
        <v>1017</v>
      </c>
      <c r="C126" s="5" t="s">
        <v>64</v>
      </c>
      <c r="D126" s="5" t="s">
        <v>1425</v>
      </c>
      <c r="E126" s="5" t="s">
        <v>1426</v>
      </c>
      <c r="F126" s="5" t="s">
        <v>1427</v>
      </c>
      <c r="G126" s="5" t="s">
        <v>1062</v>
      </c>
      <c r="J126" s="5" t="s">
        <v>1642</v>
      </c>
    </row>
    <row r="127" spans="1:10">
      <c r="A127" s="5">
        <v>126</v>
      </c>
      <c r="B127" s="5" t="s">
        <v>1017</v>
      </c>
      <c r="C127" s="5" t="s">
        <v>64</v>
      </c>
      <c r="D127" s="5" t="s">
        <v>1428</v>
      </c>
      <c r="E127" s="5" t="s">
        <v>1429</v>
      </c>
      <c r="F127" s="5" t="s">
        <v>1430</v>
      </c>
      <c r="G127" s="5" t="s">
        <v>1058</v>
      </c>
      <c r="J127" s="5" t="s">
        <v>1642</v>
      </c>
    </row>
    <row r="128" spans="1:10">
      <c r="A128" s="5">
        <v>127</v>
      </c>
      <c r="B128" s="5" t="s">
        <v>1017</v>
      </c>
      <c r="C128" s="5" t="s">
        <v>64</v>
      </c>
      <c r="D128" s="5" t="s">
        <v>1431</v>
      </c>
      <c r="E128" s="5" t="s">
        <v>1432</v>
      </c>
      <c r="F128" s="5" t="s">
        <v>1433</v>
      </c>
      <c r="G128" s="5" t="s">
        <v>1096</v>
      </c>
      <c r="J128" s="5" t="s">
        <v>1642</v>
      </c>
    </row>
    <row r="129" spans="1:10">
      <c r="A129" s="5">
        <v>128</v>
      </c>
      <c r="B129" s="5" t="s">
        <v>1017</v>
      </c>
      <c r="C129" s="5" t="s">
        <v>64</v>
      </c>
      <c r="D129" s="5" t="s">
        <v>1434</v>
      </c>
      <c r="E129" s="5" t="s">
        <v>1435</v>
      </c>
      <c r="F129" s="5" t="s">
        <v>1436</v>
      </c>
      <c r="G129" s="5" t="s">
        <v>1437</v>
      </c>
      <c r="J129" s="5" t="s">
        <v>1642</v>
      </c>
    </row>
    <row r="130" spans="1:10">
      <c r="A130" s="5">
        <v>129</v>
      </c>
      <c r="B130" s="5" t="s">
        <v>1017</v>
      </c>
      <c r="C130" s="5" t="s">
        <v>64</v>
      </c>
      <c r="D130" s="5" t="s">
        <v>1438</v>
      </c>
      <c r="E130" s="5" t="s">
        <v>1439</v>
      </c>
      <c r="F130" s="5" t="s">
        <v>1440</v>
      </c>
      <c r="G130" s="5" t="s">
        <v>1054</v>
      </c>
      <c r="J130" s="5" t="s">
        <v>1642</v>
      </c>
    </row>
    <row r="131" spans="1:10">
      <c r="A131" s="5">
        <v>130</v>
      </c>
      <c r="B131" s="5" t="s">
        <v>1017</v>
      </c>
      <c r="C131" s="5" t="s">
        <v>64</v>
      </c>
      <c r="D131" s="5" t="s">
        <v>1441</v>
      </c>
      <c r="E131" s="5" t="s">
        <v>1442</v>
      </c>
      <c r="F131" s="5" t="s">
        <v>1443</v>
      </c>
      <c r="G131" s="5" t="s">
        <v>1025</v>
      </c>
      <c r="J131" s="5" t="s">
        <v>1642</v>
      </c>
    </row>
    <row r="132" spans="1:10">
      <c r="A132" s="5">
        <v>131</v>
      </c>
      <c r="B132" s="5" t="s">
        <v>1017</v>
      </c>
      <c r="C132" s="5" t="s">
        <v>64</v>
      </c>
      <c r="D132" s="5" t="s">
        <v>1444</v>
      </c>
      <c r="E132" s="5" t="s">
        <v>1445</v>
      </c>
      <c r="F132" s="5" t="s">
        <v>1446</v>
      </c>
      <c r="G132" s="5" t="s">
        <v>1096</v>
      </c>
      <c r="J132" s="5" t="s">
        <v>1642</v>
      </c>
    </row>
    <row r="133" spans="1:10">
      <c r="A133" s="5">
        <v>132</v>
      </c>
      <c r="B133" s="5" t="s">
        <v>1017</v>
      </c>
      <c r="C133" s="5" t="s">
        <v>64</v>
      </c>
      <c r="D133" s="5" t="s">
        <v>1447</v>
      </c>
      <c r="E133" s="5" t="s">
        <v>1448</v>
      </c>
      <c r="F133" s="5" t="s">
        <v>1449</v>
      </c>
      <c r="G133" s="5" t="s">
        <v>1362</v>
      </c>
      <c r="J133" s="5" t="s">
        <v>1642</v>
      </c>
    </row>
    <row r="134" spans="1:10">
      <c r="A134" s="5">
        <v>133</v>
      </c>
      <c r="B134" s="5" t="s">
        <v>1017</v>
      </c>
      <c r="C134" s="5" t="s">
        <v>64</v>
      </c>
      <c r="D134" s="5" t="s">
        <v>1450</v>
      </c>
      <c r="E134" s="5" t="s">
        <v>1451</v>
      </c>
      <c r="F134" s="5" t="s">
        <v>1452</v>
      </c>
      <c r="G134" s="5" t="s">
        <v>1113</v>
      </c>
      <c r="J134" s="5" t="s">
        <v>1642</v>
      </c>
    </row>
    <row r="135" spans="1:10">
      <c r="A135" s="5">
        <v>134</v>
      </c>
      <c r="B135" s="5" t="s">
        <v>1017</v>
      </c>
      <c r="C135" s="5" t="s">
        <v>64</v>
      </c>
      <c r="D135" s="5" t="s">
        <v>1453</v>
      </c>
      <c r="E135" s="5" t="s">
        <v>1454</v>
      </c>
      <c r="F135" s="5" t="s">
        <v>1455</v>
      </c>
      <c r="G135" s="5" t="s">
        <v>1058</v>
      </c>
      <c r="J135" s="5" t="s">
        <v>1642</v>
      </c>
    </row>
    <row r="136" spans="1:10">
      <c r="A136" s="5">
        <v>135</v>
      </c>
      <c r="B136" s="5" t="s">
        <v>1017</v>
      </c>
      <c r="C136" s="5" t="s">
        <v>64</v>
      </c>
      <c r="D136" s="5" t="s">
        <v>1456</v>
      </c>
      <c r="E136" s="5" t="s">
        <v>1457</v>
      </c>
      <c r="F136" s="5" t="s">
        <v>1458</v>
      </c>
      <c r="G136" s="5" t="s">
        <v>1207</v>
      </c>
      <c r="J136" s="5" t="s">
        <v>1642</v>
      </c>
    </row>
    <row r="137" spans="1:10">
      <c r="A137" s="5">
        <v>136</v>
      </c>
      <c r="B137" s="5" t="s">
        <v>1017</v>
      </c>
      <c r="C137" s="5" t="s">
        <v>64</v>
      </c>
      <c r="D137" s="5" t="s">
        <v>1459</v>
      </c>
      <c r="E137" s="5" t="s">
        <v>1460</v>
      </c>
      <c r="F137" s="5" t="s">
        <v>1461</v>
      </c>
      <c r="G137" s="5" t="s">
        <v>1113</v>
      </c>
      <c r="J137" s="5" t="s">
        <v>1642</v>
      </c>
    </row>
    <row r="138" spans="1:10">
      <c r="A138" s="5">
        <v>137</v>
      </c>
      <c r="B138" s="5" t="s">
        <v>1017</v>
      </c>
      <c r="C138" s="5" t="s">
        <v>64</v>
      </c>
      <c r="D138" s="5" t="s">
        <v>1462</v>
      </c>
      <c r="E138" s="5" t="s">
        <v>1463</v>
      </c>
      <c r="F138" s="5" t="s">
        <v>1464</v>
      </c>
      <c r="G138" s="5" t="s">
        <v>1054</v>
      </c>
      <c r="J138" s="5" t="s">
        <v>1642</v>
      </c>
    </row>
    <row r="139" spans="1:10">
      <c r="A139" s="5">
        <v>138</v>
      </c>
      <c r="B139" s="5" t="s">
        <v>1017</v>
      </c>
      <c r="C139" s="5" t="s">
        <v>64</v>
      </c>
      <c r="D139" s="5" t="s">
        <v>1465</v>
      </c>
      <c r="E139" s="5" t="s">
        <v>1466</v>
      </c>
      <c r="F139" s="5" t="s">
        <v>1467</v>
      </c>
      <c r="G139" s="5" t="s">
        <v>1054</v>
      </c>
      <c r="J139" s="5" t="s">
        <v>1642</v>
      </c>
    </row>
    <row r="140" spans="1:10">
      <c r="A140" s="5">
        <v>139</v>
      </c>
      <c r="B140" s="5" t="s">
        <v>1017</v>
      </c>
      <c r="C140" s="5" t="s">
        <v>64</v>
      </c>
      <c r="D140" s="5" t="s">
        <v>1468</v>
      </c>
      <c r="E140" s="5" t="s">
        <v>1469</v>
      </c>
      <c r="F140" s="5" t="s">
        <v>1470</v>
      </c>
      <c r="G140" s="5" t="s">
        <v>1043</v>
      </c>
      <c r="J140" s="5" t="s">
        <v>1642</v>
      </c>
    </row>
    <row r="141" spans="1:10">
      <c r="A141" s="5">
        <v>140</v>
      </c>
      <c r="B141" s="5" t="s">
        <v>1017</v>
      </c>
      <c r="C141" s="5" t="s">
        <v>64</v>
      </c>
      <c r="D141" s="5" t="s">
        <v>1471</v>
      </c>
      <c r="E141" s="5" t="s">
        <v>1472</v>
      </c>
      <c r="F141" s="5" t="s">
        <v>1473</v>
      </c>
      <c r="G141" s="5" t="s">
        <v>1054</v>
      </c>
      <c r="J141" s="5" t="s">
        <v>1642</v>
      </c>
    </row>
    <row r="142" spans="1:10">
      <c r="A142" s="5">
        <v>141</v>
      </c>
      <c r="B142" s="5" t="s">
        <v>1017</v>
      </c>
      <c r="C142" s="5" t="s">
        <v>64</v>
      </c>
      <c r="D142" s="5" t="s">
        <v>1474</v>
      </c>
      <c r="E142" s="5" t="s">
        <v>1475</v>
      </c>
      <c r="F142" s="5" t="s">
        <v>1476</v>
      </c>
      <c r="G142" s="5" t="s">
        <v>1058</v>
      </c>
      <c r="J142" s="5" t="s">
        <v>1642</v>
      </c>
    </row>
    <row r="143" spans="1:10">
      <c r="A143" s="5">
        <v>142</v>
      </c>
      <c r="B143" s="5" t="s">
        <v>1017</v>
      </c>
      <c r="C143" s="5" t="s">
        <v>64</v>
      </c>
      <c r="D143" s="5" t="s">
        <v>1477</v>
      </c>
      <c r="E143" s="5" t="s">
        <v>1478</v>
      </c>
      <c r="F143" s="5" t="s">
        <v>1479</v>
      </c>
      <c r="G143" s="5" t="s">
        <v>1054</v>
      </c>
      <c r="J143" s="5" t="s">
        <v>1642</v>
      </c>
    </row>
    <row r="144" spans="1:10">
      <c r="A144" s="5">
        <v>143</v>
      </c>
      <c r="B144" s="5" t="s">
        <v>1017</v>
      </c>
      <c r="C144" s="5" t="s">
        <v>64</v>
      </c>
      <c r="D144" s="5" t="s">
        <v>1480</v>
      </c>
      <c r="E144" s="5" t="s">
        <v>1481</v>
      </c>
      <c r="F144" s="5" t="s">
        <v>1482</v>
      </c>
      <c r="G144" s="5" t="s">
        <v>1058</v>
      </c>
      <c r="J144" s="5" t="s">
        <v>1642</v>
      </c>
    </row>
    <row r="145" spans="1:10">
      <c r="A145" s="5">
        <v>144</v>
      </c>
      <c r="B145" s="5" t="s">
        <v>1017</v>
      </c>
      <c r="C145" s="5" t="s">
        <v>64</v>
      </c>
      <c r="D145" s="5" t="s">
        <v>1483</v>
      </c>
      <c r="E145" s="5" t="s">
        <v>1484</v>
      </c>
      <c r="F145" s="5" t="s">
        <v>1485</v>
      </c>
      <c r="G145" s="5" t="s">
        <v>1058</v>
      </c>
      <c r="J145" s="5" t="s">
        <v>1642</v>
      </c>
    </row>
    <row r="146" spans="1:10">
      <c r="A146" s="5">
        <v>145</v>
      </c>
      <c r="B146" s="5" t="s">
        <v>1017</v>
      </c>
      <c r="C146" s="5" t="s">
        <v>64</v>
      </c>
      <c r="D146" s="5" t="s">
        <v>1486</v>
      </c>
      <c r="E146" s="5" t="s">
        <v>1487</v>
      </c>
      <c r="F146" s="5" t="s">
        <v>1488</v>
      </c>
      <c r="G146" s="5" t="s">
        <v>1489</v>
      </c>
      <c r="J146" s="5" t="s">
        <v>1642</v>
      </c>
    </row>
    <row r="147" spans="1:10">
      <c r="A147" s="5">
        <v>146</v>
      </c>
      <c r="B147" s="5" t="s">
        <v>1017</v>
      </c>
      <c r="C147" s="5" t="s">
        <v>64</v>
      </c>
      <c r="D147" s="5" t="s">
        <v>1490</v>
      </c>
      <c r="E147" s="5" t="s">
        <v>1491</v>
      </c>
      <c r="F147" s="5" t="s">
        <v>1492</v>
      </c>
      <c r="G147" s="5" t="s">
        <v>1203</v>
      </c>
      <c r="J147" s="5" t="s">
        <v>1642</v>
      </c>
    </row>
    <row r="148" spans="1:10">
      <c r="A148" s="5">
        <v>147</v>
      </c>
      <c r="B148" s="5" t="s">
        <v>1017</v>
      </c>
      <c r="C148" s="5" t="s">
        <v>64</v>
      </c>
      <c r="D148" s="5" t="s">
        <v>1493</v>
      </c>
      <c r="E148" s="5" t="s">
        <v>1494</v>
      </c>
      <c r="F148" s="5" t="s">
        <v>1495</v>
      </c>
      <c r="G148" s="5" t="s">
        <v>1029</v>
      </c>
      <c r="J148" s="5" t="s">
        <v>1642</v>
      </c>
    </row>
    <row r="149" spans="1:10">
      <c r="A149" s="5">
        <v>148</v>
      </c>
      <c r="B149" s="5" t="s">
        <v>1017</v>
      </c>
      <c r="C149" s="5" t="s">
        <v>64</v>
      </c>
      <c r="D149" s="5" t="s">
        <v>1496</v>
      </c>
      <c r="E149" s="5" t="s">
        <v>1497</v>
      </c>
      <c r="F149" s="5" t="s">
        <v>1498</v>
      </c>
      <c r="G149" s="5" t="s">
        <v>1362</v>
      </c>
      <c r="H149" s="5" t="s">
        <v>1499</v>
      </c>
      <c r="J149" s="5" t="s">
        <v>1642</v>
      </c>
    </row>
    <row r="150" spans="1:10">
      <c r="A150" s="5">
        <v>149</v>
      </c>
      <c r="B150" s="5" t="s">
        <v>1017</v>
      </c>
      <c r="C150" s="5" t="s">
        <v>64</v>
      </c>
      <c r="D150" s="5" t="s">
        <v>1500</v>
      </c>
      <c r="E150" s="5" t="s">
        <v>1501</v>
      </c>
      <c r="F150" s="5" t="s">
        <v>1502</v>
      </c>
      <c r="G150" s="5" t="s">
        <v>1158</v>
      </c>
      <c r="J150" s="5" t="s">
        <v>1642</v>
      </c>
    </row>
    <row r="151" spans="1:10">
      <c r="A151" s="5">
        <v>150</v>
      </c>
      <c r="B151" s="5" t="s">
        <v>1017</v>
      </c>
      <c r="C151" s="5" t="s">
        <v>64</v>
      </c>
      <c r="D151" s="5" t="s">
        <v>1503</v>
      </c>
      <c r="E151" s="5" t="s">
        <v>1504</v>
      </c>
      <c r="F151" s="5" t="s">
        <v>1505</v>
      </c>
      <c r="G151" s="5" t="s">
        <v>1054</v>
      </c>
      <c r="J151" s="5" t="s">
        <v>1642</v>
      </c>
    </row>
    <row r="152" spans="1:10">
      <c r="A152" s="5">
        <v>151</v>
      </c>
      <c r="B152" s="5" t="s">
        <v>1017</v>
      </c>
      <c r="C152" s="5" t="s">
        <v>64</v>
      </c>
      <c r="D152" s="5" t="s">
        <v>1691</v>
      </c>
      <c r="E152" s="5" t="s">
        <v>1692</v>
      </c>
      <c r="F152" s="5" t="s">
        <v>1693</v>
      </c>
      <c r="G152" s="5" t="s">
        <v>1158</v>
      </c>
      <c r="J152" s="5" t="s">
        <v>1642</v>
      </c>
    </row>
    <row r="153" spans="1:10">
      <c r="A153" s="5">
        <v>152</v>
      </c>
      <c r="B153" s="5" t="s">
        <v>1017</v>
      </c>
      <c r="C153" s="5" t="s">
        <v>64</v>
      </c>
      <c r="D153" s="5" t="s">
        <v>1506</v>
      </c>
      <c r="E153" s="5" t="s">
        <v>1507</v>
      </c>
      <c r="F153" s="5" t="s">
        <v>1508</v>
      </c>
      <c r="G153" s="5" t="s">
        <v>1039</v>
      </c>
      <c r="J153" s="5" t="s">
        <v>1642</v>
      </c>
    </row>
    <row r="154" spans="1:10">
      <c r="A154" s="5">
        <v>153</v>
      </c>
      <c r="B154" s="5" t="s">
        <v>1017</v>
      </c>
      <c r="C154" s="5" t="s">
        <v>64</v>
      </c>
      <c r="D154" s="5" t="s">
        <v>1509</v>
      </c>
      <c r="E154" s="5" t="s">
        <v>1510</v>
      </c>
      <c r="F154" s="5" t="s">
        <v>1511</v>
      </c>
      <c r="G154" s="5" t="s">
        <v>1195</v>
      </c>
      <c r="J154" s="5" t="s">
        <v>1642</v>
      </c>
    </row>
    <row r="155" spans="1:10">
      <c r="A155" s="5">
        <v>154</v>
      </c>
      <c r="B155" s="5" t="s">
        <v>1017</v>
      </c>
      <c r="C155" s="5" t="s">
        <v>64</v>
      </c>
      <c r="D155" s="5" t="s">
        <v>1512</v>
      </c>
      <c r="E155" s="5" t="s">
        <v>1513</v>
      </c>
      <c r="F155" s="5" t="s">
        <v>1514</v>
      </c>
      <c r="G155" s="5" t="s">
        <v>1096</v>
      </c>
      <c r="J155" s="5" t="s">
        <v>1642</v>
      </c>
    </row>
    <row r="156" spans="1:10">
      <c r="A156" s="5">
        <v>155</v>
      </c>
      <c r="B156" s="5" t="s">
        <v>1017</v>
      </c>
      <c r="C156" s="5" t="s">
        <v>64</v>
      </c>
      <c r="D156" s="5" t="s">
        <v>1515</v>
      </c>
      <c r="E156" s="5" t="s">
        <v>1516</v>
      </c>
      <c r="F156" s="5" t="s">
        <v>1517</v>
      </c>
      <c r="G156" s="5" t="s">
        <v>1489</v>
      </c>
      <c r="J156" s="5" t="s">
        <v>1642</v>
      </c>
    </row>
    <row r="157" spans="1:10">
      <c r="A157" s="5">
        <v>156</v>
      </c>
      <c r="B157" s="5" t="s">
        <v>1017</v>
      </c>
      <c r="C157" s="5" t="s">
        <v>64</v>
      </c>
      <c r="D157" s="5" t="s">
        <v>1518</v>
      </c>
      <c r="E157" s="5" t="s">
        <v>1519</v>
      </c>
      <c r="F157" s="5" t="s">
        <v>1520</v>
      </c>
      <c r="G157" s="5" t="s">
        <v>1362</v>
      </c>
      <c r="J157" s="5" t="s">
        <v>1642</v>
      </c>
    </row>
    <row r="158" spans="1:10">
      <c r="A158" s="5">
        <v>157</v>
      </c>
      <c r="B158" s="5" t="s">
        <v>1017</v>
      </c>
      <c r="C158" s="5" t="s">
        <v>64</v>
      </c>
      <c r="D158" s="5" t="s">
        <v>1521</v>
      </c>
      <c r="E158" s="5" t="s">
        <v>1522</v>
      </c>
      <c r="F158" s="5" t="s">
        <v>1523</v>
      </c>
      <c r="G158" s="5" t="s">
        <v>1096</v>
      </c>
      <c r="J158" s="5" t="s">
        <v>1642</v>
      </c>
    </row>
    <row r="159" spans="1:10">
      <c r="A159" s="5">
        <v>158</v>
      </c>
      <c r="B159" s="5" t="s">
        <v>1017</v>
      </c>
      <c r="C159" s="5" t="s">
        <v>64</v>
      </c>
      <c r="D159" s="5" t="s">
        <v>1524</v>
      </c>
      <c r="E159" s="5" t="s">
        <v>1525</v>
      </c>
      <c r="F159" s="5" t="s">
        <v>1526</v>
      </c>
      <c r="G159" s="5" t="s">
        <v>1203</v>
      </c>
      <c r="J159" s="5" t="s">
        <v>1642</v>
      </c>
    </row>
    <row r="160" spans="1:10">
      <c r="A160" s="5">
        <v>159</v>
      </c>
      <c r="B160" s="5" t="s">
        <v>1017</v>
      </c>
      <c r="C160" s="5" t="s">
        <v>64</v>
      </c>
      <c r="D160" s="5" t="s">
        <v>1527</v>
      </c>
      <c r="E160" s="5" t="s">
        <v>1528</v>
      </c>
      <c r="F160" s="5" t="s">
        <v>1529</v>
      </c>
      <c r="G160" s="5" t="s">
        <v>1062</v>
      </c>
      <c r="J160" s="5" t="s">
        <v>1642</v>
      </c>
    </row>
    <row r="161" spans="1:10">
      <c r="A161" s="5">
        <v>160</v>
      </c>
      <c r="B161" s="5" t="s">
        <v>1017</v>
      </c>
      <c r="C161" s="5" t="s">
        <v>64</v>
      </c>
      <c r="D161" s="5" t="s">
        <v>1530</v>
      </c>
      <c r="E161" s="5" t="s">
        <v>1531</v>
      </c>
      <c r="F161" s="5" t="s">
        <v>1532</v>
      </c>
      <c r="G161" s="5" t="s">
        <v>1533</v>
      </c>
      <c r="J161" s="5" t="s">
        <v>1642</v>
      </c>
    </row>
    <row r="162" spans="1:10">
      <c r="A162" s="5">
        <v>161</v>
      </c>
      <c r="B162" s="5" t="s">
        <v>1017</v>
      </c>
      <c r="C162" s="5" t="s">
        <v>64</v>
      </c>
      <c r="D162" s="5" t="s">
        <v>1534</v>
      </c>
      <c r="E162" s="5" t="s">
        <v>1535</v>
      </c>
      <c r="F162" s="5" t="s">
        <v>1536</v>
      </c>
      <c r="G162" s="5" t="s">
        <v>1062</v>
      </c>
      <c r="J162" s="5" t="s">
        <v>1642</v>
      </c>
    </row>
    <row r="163" spans="1:10">
      <c r="A163" s="5">
        <v>162</v>
      </c>
      <c r="B163" s="5" t="s">
        <v>1017</v>
      </c>
      <c r="C163" s="5" t="s">
        <v>64</v>
      </c>
      <c r="D163" s="5" t="s">
        <v>1537</v>
      </c>
      <c r="E163" s="5" t="s">
        <v>1538</v>
      </c>
      <c r="F163" s="5" t="s">
        <v>1539</v>
      </c>
      <c r="G163" s="5" t="s">
        <v>1081</v>
      </c>
      <c r="J163" s="5" t="s">
        <v>1642</v>
      </c>
    </row>
    <row r="164" spans="1:10">
      <c r="A164" s="5">
        <v>163</v>
      </c>
      <c r="B164" s="5" t="s">
        <v>1017</v>
      </c>
      <c r="C164" s="5" t="s">
        <v>64</v>
      </c>
      <c r="D164" s="5" t="s">
        <v>1540</v>
      </c>
      <c r="E164" s="5" t="s">
        <v>1541</v>
      </c>
      <c r="F164" s="5" t="s">
        <v>1542</v>
      </c>
      <c r="G164" s="5" t="s">
        <v>1489</v>
      </c>
      <c r="J164" s="5" t="s">
        <v>1642</v>
      </c>
    </row>
    <row r="165" spans="1:10">
      <c r="A165" s="5">
        <v>164</v>
      </c>
      <c r="B165" s="5" t="s">
        <v>1017</v>
      </c>
      <c r="C165" s="5" t="s">
        <v>64</v>
      </c>
      <c r="D165" s="5" t="s">
        <v>1543</v>
      </c>
      <c r="E165" s="5" t="s">
        <v>1544</v>
      </c>
      <c r="F165" s="5" t="s">
        <v>1545</v>
      </c>
      <c r="G165" s="5" t="s">
        <v>1029</v>
      </c>
      <c r="J165" s="5" t="s">
        <v>1642</v>
      </c>
    </row>
    <row r="166" spans="1:10">
      <c r="A166" s="5">
        <v>165</v>
      </c>
      <c r="B166" s="5" t="s">
        <v>1017</v>
      </c>
      <c r="C166" s="5" t="s">
        <v>64</v>
      </c>
      <c r="D166" s="5" t="s">
        <v>1546</v>
      </c>
      <c r="E166" s="5" t="s">
        <v>1547</v>
      </c>
      <c r="F166" s="5" t="s">
        <v>1548</v>
      </c>
      <c r="G166" s="5" t="s">
        <v>1195</v>
      </c>
      <c r="J166" s="5" t="s">
        <v>1642</v>
      </c>
    </row>
    <row r="167" spans="1:10">
      <c r="A167" s="5">
        <v>166</v>
      </c>
      <c r="B167" s="5" t="s">
        <v>1017</v>
      </c>
      <c r="C167" s="5" t="s">
        <v>64</v>
      </c>
      <c r="D167" s="5" t="s">
        <v>1549</v>
      </c>
      <c r="E167" s="5" t="s">
        <v>1550</v>
      </c>
      <c r="F167" s="5" t="s">
        <v>1551</v>
      </c>
      <c r="G167" s="5" t="s">
        <v>1113</v>
      </c>
      <c r="J167" s="5" t="s">
        <v>1642</v>
      </c>
    </row>
    <row r="168" spans="1:10">
      <c r="A168" s="5">
        <v>167</v>
      </c>
      <c r="B168" s="5" t="s">
        <v>1017</v>
      </c>
      <c r="C168" s="5" t="s">
        <v>64</v>
      </c>
      <c r="D168" s="5" t="s">
        <v>1552</v>
      </c>
      <c r="E168" s="5" t="s">
        <v>1553</v>
      </c>
      <c r="F168" s="5" t="s">
        <v>1554</v>
      </c>
      <c r="G168" s="5" t="s">
        <v>1195</v>
      </c>
      <c r="J168" s="5" t="s">
        <v>1642</v>
      </c>
    </row>
    <row r="169" spans="1:10">
      <c r="A169" s="5">
        <v>168</v>
      </c>
      <c r="B169" s="5" t="s">
        <v>1017</v>
      </c>
      <c r="C169" s="5" t="s">
        <v>64</v>
      </c>
      <c r="D169" s="5" t="s">
        <v>1555</v>
      </c>
      <c r="E169" s="5" t="s">
        <v>1556</v>
      </c>
      <c r="F169" s="5" t="s">
        <v>1557</v>
      </c>
      <c r="G169" s="5" t="s">
        <v>1058</v>
      </c>
      <c r="J169" s="5" t="s">
        <v>1642</v>
      </c>
    </row>
    <row r="170" spans="1:10">
      <c r="A170" s="5">
        <v>169</v>
      </c>
      <c r="B170" s="5" t="s">
        <v>1017</v>
      </c>
      <c r="C170" s="5" t="s">
        <v>64</v>
      </c>
      <c r="D170" s="5" t="s">
        <v>1558</v>
      </c>
      <c r="E170" s="5" t="s">
        <v>1556</v>
      </c>
      <c r="F170" s="5" t="s">
        <v>1557</v>
      </c>
      <c r="G170" s="5" t="s">
        <v>1043</v>
      </c>
      <c r="J170" s="5" t="s">
        <v>1642</v>
      </c>
    </row>
    <row r="171" spans="1:10">
      <c r="A171" s="5">
        <v>170</v>
      </c>
      <c r="B171" s="5" t="s">
        <v>1017</v>
      </c>
      <c r="C171" s="5" t="s">
        <v>64</v>
      </c>
      <c r="D171" s="5" t="s">
        <v>1559</v>
      </c>
      <c r="E171" s="5" t="s">
        <v>1560</v>
      </c>
      <c r="F171" s="5" t="s">
        <v>1561</v>
      </c>
      <c r="G171" s="5" t="s">
        <v>1021</v>
      </c>
      <c r="J171" s="5" t="s">
        <v>1642</v>
      </c>
    </row>
    <row r="172" spans="1:10">
      <c r="A172" s="5">
        <v>171</v>
      </c>
      <c r="B172" s="5" t="s">
        <v>1017</v>
      </c>
      <c r="C172" s="5" t="s">
        <v>64</v>
      </c>
      <c r="D172" s="5" t="s">
        <v>1562</v>
      </c>
      <c r="E172" s="5" t="s">
        <v>1563</v>
      </c>
      <c r="F172" s="5" t="s">
        <v>1564</v>
      </c>
      <c r="G172" s="5" t="s">
        <v>1062</v>
      </c>
      <c r="J172" s="5" t="s">
        <v>1642</v>
      </c>
    </row>
    <row r="173" spans="1:10">
      <c r="A173" s="5">
        <v>172</v>
      </c>
      <c r="B173" s="5" t="s">
        <v>1017</v>
      </c>
      <c r="C173" s="5" t="s">
        <v>64</v>
      </c>
      <c r="D173" s="5" t="s">
        <v>1565</v>
      </c>
      <c r="E173" s="5" t="s">
        <v>1566</v>
      </c>
      <c r="F173" s="5" t="s">
        <v>1567</v>
      </c>
      <c r="G173" s="5" t="s">
        <v>1029</v>
      </c>
      <c r="J173" s="5" t="s">
        <v>1642</v>
      </c>
    </row>
    <row r="174" spans="1:10">
      <c r="A174" s="5">
        <v>173</v>
      </c>
      <c r="B174" s="5" t="s">
        <v>1017</v>
      </c>
      <c r="C174" s="5" t="s">
        <v>64</v>
      </c>
      <c r="D174" s="5" t="s">
        <v>1568</v>
      </c>
      <c r="E174" s="5" t="s">
        <v>1569</v>
      </c>
      <c r="F174" s="5" t="s">
        <v>1570</v>
      </c>
      <c r="G174" s="5" t="s">
        <v>1113</v>
      </c>
      <c r="J174" s="5" t="s">
        <v>1642</v>
      </c>
    </row>
    <row r="175" spans="1:10">
      <c r="A175" s="5">
        <v>174</v>
      </c>
      <c r="B175" s="5" t="s">
        <v>1017</v>
      </c>
      <c r="C175" s="5" t="s">
        <v>64</v>
      </c>
      <c r="D175" s="5" t="s">
        <v>1571</v>
      </c>
      <c r="E175" s="5" t="s">
        <v>1572</v>
      </c>
      <c r="F175" s="5" t="s">
        <v>1573</v>
      </c>
      <c r="G175" s="5" t="s">
        <v>1489</v>
      </c>
      <c r="J175" s="5" t="s">
        <v>1642</v>
      </c>
    </row>
    <row r="176" spans="1:10">
      <c r="A176" s="5">
        <v>175</v>
      </c>
      <c r="B176" s="5" t="s">
        <v>1017</v>
      </c>
      <c r="C176" s="5" t="s">
        <v>64</v>
      </c>
      <c r="D176" s="5" t="s">
        <v>1574</v>
      </c>
      <c r="E176" s="5" t="s">
        <v>1575</v>
      </c>
      <c r="F176" s="5" t="s">
        <v>1576</v>
      </c>
      <c r="G176" s="5" t="s">
        <v>1039</v>
      </c>
      <c r="J176" s="5" t="s">
        <v>1642</v>
      </c>
    </row>
    <row r="177" spans="1:10">
      <c r="A177" s="5">
        <v>176</v>
      </c>
      <c r="B177" s="5" t="s">
        <v>1017</v>
      </c>
      <c r="C177" s="5" t="s">
        <v>64</v>
      </c>
      <c r="D177" s="5" t="s">
        <v>1577</v>
      </c>
      <c r="E177" s="5" t="s">
        <v>1578</v>
      </c>
      <c r="F177" s="5" t="s">
        <v>1579</v>
      </c>
      <c r="G177" s="5" t="s">
        <v>1489</v>
      </c>
      <c r="J177" s="5" t="s">
        <v>1642</v>
      </c>
    </row>
    <row r="178" spans="1:10">
      <c r="A178" s="5">
        <v>177</v>
      </c>
      <c r="B178" s="5" t="s">
        <v>1017</v>
      </c>
      <c r="C178" s="5" t="s">
        <v>64</v>
      </c>
      <c r="D178" s="5" t="s">
        <v>1580</v>
      </c>
      <c r="E178" s="5" t="s">
        <v>1581</v>
      </c>
      <c r="F178" s="5" t="s">
        <v>1582</v>
      </c>
      <c r="G178" s="5" t="s">
        <v>1050</v>
      </c>
      <c r="J178" s="5" t="s">
        <v>1642</v>
      </c>
    </row>
    <row r="179" spans="1:10">
      <c r="A179" s="5">
        <v>178</v>
      </c>
      <c r="B179" s="5" t="s">
        <v>1017</v>
      </c>
      <c r="C179" s="5" t="s">
        <v>64</v>
      </c>
      <c r="D179" s="5" t="s">
        <v>1583</v>
      </c>
      <c r="E179" s="5" t="s">
        <v>1584</v>
      </c>
      <c r="F179" s="5" t="s">
        <v>1585</v>
      </c>
      <c r="G179" s="5" t="s">
        <v>1141</v>
      </c>
      <c r="J179" s="5" t="s">
        <v>1642</v>
      </c>
    </row>
    <row r="180" spans="1:10">
      <c r="A180" s="5">
        <v>179</v>
      </c>
      <c r="B180" s="5" t="s">
        <v>1017</v>
      </c>
      <c r="C180" s="5" t="s">
        <v>64</v>
      </c>
      <c r="D180" s="5" t="s">
        <v>1588</v>
      </c>
      <c r="E180" s="5" t="s">
        <v>1589</v>
      </c>
      <c r="F180" s="5" t="s">
        <v>1590</v>
      </c>
      <c r="G180" s="5" t="s">
        <v>1062</v>
      </c>
      <c r="J180" s="5" t="s">
        <v>1642</v>
      </c>
    </row>
    <row r="181" spans="1:10">
      <c r="A181" s="5">
        <v>180</v>
      </c>
      <c r="B181" s="5" t="s">
        <v>1017</v>
      </c>
      <c r="C181" s="5" t="s">
        <v>64</v>
      </c>
      <c r="D181" s="5" t="s">
        <v>1591</v>
      </c>
      <c r="E181" s="5" t="s">
        <v>1592</v>
      </c>
      <c r="F181" s="5" t="s">
        <v>1590</v>
      </c>
      <c r="G181" s="5" t="s">
        <v>1593</v>
      </c>
      <c r="J181" s="5" t="s">
        <v>1642</v>
      </c>
    </row>
    <row r="182" spans="1:10">
      <c r="A182" s="5">
        <v>181</v>
      </c>
      <c r="B182" s="5" t="s">
        <v>1017</v>
      </c>
      <c r="C182" s="5" t="s">
        <v>64</v>
      </c>
      <c r="D182" s="5" t="s">
        <v>1594</v>
      </c>
      <c r="E182" s="5" t="s">
        <v>1595</v>
      </c>
      <c r="F182" s="5" t="s">
        <v>1596</v>
      </c>
      <c r="G182" s="5" t="s">
        <v>1054</v>
      </c>
      <c r="J182" s="5" t="s">
        <v>1642</v>
      </c>
    </row>
    <row r="183" spans="1:10">
      <c r="A183" s="5">
        <v>182</v>
      </c>
      <c r="B183" s="5" t="s">
        <v>1017</v>
      </c>
      <c r="C183" s="5" t="s">
        <v>64</v>
      </c>
      <c r="D183" s="5" t="s">
        <v>1597</v>
      </c>
      <c r="E183" s="5" t="s">
        <v>1598</v>
      </c>
      <c r="F183" s="5" t="s">
        <v>1599</v>
      </c>
      <c r="G183" s="5" t="s">
        <v>1021</v>
      </c>
      <c r="J183" s="5" t="s">
        <v>1642</v>
      </c>
    </row>
    <row r="184" spans="1:10">
      <c r="A184" s="5">
        <v>183</v>
      </c>
      <c r="B184" s="5" t="s">
        <v>1017</v>
      </c>
      <c r="C184" s="5" t="s">
        <v>64</v>
      </c>
      <c r="D184" s="5" t="s">
        <v>1600</v>
      </c>
      <c r="E184" s="5" t="s">
        <v>1601</v>
      </c>
      <c r="F184" s="5" t="s">
        <v>1602</v>
      </c>
      <c r="G184" s="5" t="s">
        <v>1203</v>
      </c>
      <c r="J184" s="5" t="s">
        <v>1642</v>
      </c>
    </row>
    <row r="185" spans="1:10">
      <c r="A185" s="5">
        <v>184</v>
      </c>
      <c r="B185" s="5" t="s">
        <v>1017</v>
      </c>
      <c r="C185" s="5" t="s">
        <v>64</v>
      </c>
      <c r="D185" s="5" t="s">
        <v>1603</v>
      </c>
      <c r="E185" s="5" t="s">
        <v>1604</v>
      </c>
      <c r="F185" s="5" t="s">
        <v>1605</v>
      </c>
      <c r="G185" s="5" t="s">
        <v>1203</v>
      </c>
      <c r="J185" s="5" t="s">
        <v>1642</v>
      </c>
    </row>
    <row r="186" spans="1:10">
      <c r="A186" s="5">
        <v>185</v>
      </c>
      <c r="B186" s="5" t="s">
        <v>1017</v>
      </c>
      <c r="C186" s="5" t="s">
        <v>64</v>
      </c>
      <c r="D186" s="5" t="s">
        <v>1606</v>
      </c>
      <c r="E186" s="5" t="s">
        <v>1607</v>
      </c>
      <c r="F186" s="5" t="s">
        <v>1608</v>
      </c>
      <c r="G186" s="5" t="s">
        <v>1025</v>
      </c>
      <c r="J186" s="5" t="s">
        <v>1642</v>
      </c>
    </row>
    <row r="187" spans="1:10">
      <c r="A187" s="5">
        <v>186</v>
      </c>
      <c r="B187" s="5" t="s">
        <v>1017</v>
      </c>
      <c r="C187" s="5" t="s">
        <v>64</v>
      </c>
      <c r="D187" s="5" t="s">
        <v>1609</v>
      </c>
      <c r="E187" s="5" t="s">
        <v>1610</v>
      </c>
      <c r="F187" s="5" t="s">
        <v>1611</v>
      </c>
      <c r="G187" s="5" t="s">
        <v>1062</v>
      </c>
      <c r="J187" s="5" t="s">
        <v>1642</v>
      </c>
    </row>
    <row r="188" spans="1:10">
      <c r="A188" s="5">
        <v>187</v>
      </c>
      <c r="B188" s="5" t="s">
        <v>1017</v>
      </c>
      <c r="C188" s="5" t="s">
        <v>64</v>
      </c>
      <c r="D188" s="5" t="s">
        <v>1612</v>
      </c>
      <c r="E188" s="5" t="s">
        <v>1613</v>
      </c>
      <c r="F188" s="5" t="s">
        <v>1614</v>
      </c>
      <c r="G188" s="5" t="s">
        <v>1362</v>
      </c>
      <c r="J188" s="5" t="s">
        <v>1642</v>
      </c>
    </row>
    <row r="189" spans="1:10">
      <c r="A189" s="5">
        <v>188</v>
      </c>
      <c r="B189" s="5" t="s">
        <v>1017</v>
      </c>
      <c r="C189" s="5" t="s">
        <v>64</v>
      </c>
      <c r="D189" s="5" t="s">
        <v>1615</v>
      </c>
      <c r="E189" s="5" t="s">
        <v>1616</v>
      </c>
      <c r="F189" s="5" t="s">
        <v>1617</v>
      </c>
      <c r="G189" s="5" t="s">
        <v>1021</v>
      </c>
      <c r="J189" s="5" t="s">
        <v>1642</v>
      </c>
    </row>
    <row r="190" spans="1:10">
      <c r="A190" s="5">
        <v>189</v>
      </c>
      <c r="B190" s="5" t="s">
        <v>1017</v>
      </c>
      <c r="C190" s="5" t="s">
        <v>64</v>
      </c>
      <c r="D190" s="5" t="s">
        <v>1618</v>
      </c>
      <c r="E190" s="5" t="s">
        <v>1619</v>
      </c>
      <c r="F190" s="5" t="s">
        <v>1620</v>
      </c>
      <c r="G190" s="5" t="s">
        <v>1362</v>
      </c>
      <c r="J190" s="5" t="s">
        <v>1642</v>
      </c>
    </row>
    <row r="191" spans="1:10">
      <c r="A191" s="5">
        <v>190</v>
      </c>
      <c r="B191" s="5" t="s">
        <v>1017</v>
      </c>
      <c r="C191" s="5" t="s">
        <v>64</v>
      </c>
      <c r="D191" s="5" t="s">
        <v>1621</v>
      </c>
      <c r="E191" s="5" t="s">
        <v>1622</v>
      </c>
      <c r="F191" s="5" t="s">
        <v>1623</v>
      </c>
      <c r="G191" s="5" t="s">
        <v>1054</v>
      </c>
      <c r="J191" s="5" t="s">
        <v>1642</v>
      </c>
    </row>
    <row r="192" spans="1:10">
      <c r="A192" s="5">
        <v>191</v>
      </c>
      <c r="B192" s="5" t="s">
        <v>1017</v>
      </c>
      <c r="C192" s="5" t="s">
        <v>64</v>
      </c>
      <c r="D192" s="5" t="s">
        <v>1624</v>
      </c>
      <c r="E192" s="5" t="s">
        <v>1625</v>
      </c>
      <c r="F192" s="5" t="s">
        <v>1626</v>
      </c>
      <c r="G192" s="5" t="s">
        <v>1081</v>
      </c>
      <c r="J192" s="5" t="s">
        <v>1642</v>
      </c>
    </row>
    <row r="193" spans="1:10">
      <c r="A193" s="5">
        <v>192</v>
      </c>
      <c r="B193" s="5" t="s">
        <v>1017</v>
      </c>
      <c r="C193" s="5" t="s">
        <v>64</v>
      </c>
      <c r="D193" s="5" t="s">
        <v>1627</v>
      </c>
      <c r="E193" s="5" t="s">
        <v>1628</v>
      </c>
      <c r="F193" s="5" t="s">
        <v>1629</v>
      </c>
      <c r="G193" s="5" t="s">
        <v>1630</v>
      </c>
      <c r="J193" s="5" t="s">
        <v>1642</v>
      </c>
    </row>
    <row r="194" spans="1:10">
      <c r="A194" s="5">
        <v>193</v>
      </c>
      <c r="B194" s="5" t="s">
        <v>1017</v>
      </c>
      <c r="C194" s="5" t="s">
        <v>64</v>
      </c>
      <c r="D194" s="5" t="s">
        <v>1631</v>
      </c>
      <c r="E194" s="5" t="s">
        <v>1632</v>
      </c>
      <c r="F194" s="5" t="s">
        <v>1633</v>
      </c>
      <c r="G194" s="5" t="s">
        <v>1062</v>
      </c>
      <c r="J194" s="5" t="s">
        <v>1642</v>
      </c>
    </row>
    <row r="195" spans="1:10">
      <c r="A195" s="5">
        <v>194</v>
      </c>
      <c r="B195" s="5" t="s">
        <v>1017</v>
      </c>
      <c r="C195" s="5" t="s">
        <v>64</v>
      </c>
      <c r="D195" s="5" t="s">
        <v>1634</v>
      </c>
      <c r="E195" s="5" t="s">
        <v>1635</v>
      </c>
      <c r="F195" s="5" t="s">
        <v>1636</v>
      </c>
      <c r="G195" s="5" t="s">
        <v>1043</v>
      </c>
      <c r="J195" s="5" t="s">
        <v>1642</v>
      </c>
    </row>
    <row r="196" spans="1:10">
      <c r="A196" s="5">
        <v>195</v>
      </c>
      <c r="B196" s="5" t="s">
        <v>1017</v>
      </c>
      <c r="C196" s="5" t="s">
        <v>64</v>
      </c>
      <c r="D196" s="5" t="s">
        <v>1637</v>
      </c>
      <c r="E196" s="5" t="s">
        <v>1638</v>
      </c>
      <c r="F196" s="5" t="s">
        <v>1639</v>
      </c>
      <c r="G196" s="5" t="s">
        <v>1203</v>
      </c>
      <c r="J196" s="5" t="s">
        <v>1642</v>
      </c>
    </row>
    <row r="197" spans="1:10">
      <c r="A197" s="5">
        <v>196</v>
      </c>
      <c r="B197" s="5" t="s">
        <v>1017</v>
      </c>
      <c r="C197" s="5" t="s">
        <v>64</v>
      </c>
      <c r="D197" s="5" t="s">
        <v>1066</v>
      </c>
      <c r="E197" s="5" t="s">
        <v>1694</v>
      </c>
      <c r="F197" s="5" t="s">
        <v>1067</v>
      </c>
      <c r="G197" s="5" t="s">
        <v>1068</v>
      </c>
      <c r="J197" s="5" t="s">
        <v>1642</v>
      </c>
    </row>
    <row r="198" spans="1:10">
      <c r="A198" s="5">
        <v>197</v>
      </c>
      <c r="B198" s="5" t="s">
        <v>1017</v>
      </c>
      <c r="C198" s="5" t="s">
        <v>64</v>
      </c>
      <c r="D198" s="5" t="s">
        <v>1640</v>
      </c>
      <c r="E198" s="5" t="s">
        <v>1641</v>
      </c>
      <c r="F198" s="5" t="s">
        <v>1629</v>
      </c>
      <c r="G198" s="5" t="s">
        <v>1234</v>
      </c>
      <c r="J198" s="5" t="s">
        <v>1642</v>
      </c>
    </row>
  </sheetData>
  <sheetProtection formatColumns="0" formatRows="0"/>
  <phoneticPr fontId="10" type="noConversion"/>
  <pageMargins left="0.75" right="0.75" top="1" bottom="1" header="0.5" footer="0.5"/>
  <headerFooter alignWithMargins="0"/>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ClassifierValidate">
    <tabColor indexed="47"/>
  </sheetPr>
  <dimension ref="A1"/>
  <sheetViews>
    <sheetView showGridLines="0" zoomScaleNormal="100" workbookViewId="0"/>
  </sheetViews>
  <sheetFormatPr defaultRowHeight="11.25"/>
  <cols>
    <col min="1" max="16384" width="9.140625" style="3"/>
  </cols>
  <sheetData/>
  <phoneticPr fontId="10" type="noConversion"/>
  <pageMargins left="0.75" right="0.75" top="1" bottom="1" header="0.5" footer="0.5"/>
  <headerFooter alignWithMargins="0"/>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Prov">
    <tabColor indexed="47"/>
  </sheetPr>
  <dimension ref="A1"/>
  <sheetViews>
    <sheetView showGridLines="0" zoomScaleNormal="100" workbookViewId="0"/>
  </sheetViews>
  <sheetFormatPr defaultRowHeight="12.75"/>
  <cols>
    <col min="1" max="16384" width="9.140625" style="51"/>
  </cols>
  <sheetData/>
  <sheetProtection formatColumns="0" formatRows="0"/>
  <phoneticPr fontId="10" type="noConversion"/>
  <pageMargins left="0.75" right="0.75" top="1" bottom="1" header="0.5" footer="0.5"/>
  <headerFooter alignWithMargins="0"/>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Hyp">
    <tabColor indexed="47"/>
  </sheetPr>
  <dimension ref="A1"/>
  <sheetViews>
    <sheetView showGridLines="0" zoomScaleNormal="100" workbookViewId="0"/>
  </sheetViews>
  <sheetFormatPr defaultRowHeight="11.25"/>
  <cols>
    <col min="1" max="16384" width="9.140625" style="3"/>
  </cols>
  <sheetData/>
  <sheetProtection formatColumns="0" formatRows="0"/>
  <phoneticPr fontId="11" type="noConversion"/>
  <pageMargins left="0.75" right="0.75" top="1" bottom="1" header="0.5" footer="0.5"/>
  <headerFooter alignWithMargins="0"/>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ServiceModule">
    <tabColor indexed="47"/>
  </sheetPr>
  <dimension ref="A1"/>
  <sheetViews>
    <sheetView showGridLines="0" zoomScaleNormal="100" workbookViewId="0"/>
  </sheetViews>
  <sheetFormatPr defaultRowHeight="11.25"/>
  <cols>
    <col min="1" max="16384" width="9.140625" style="3"/>
  </cols>
  <sheetData/>
  <sheetProtection formatColumns="0" formatRows="0"/>
  <pageMargins left="0.75" right="0.75" top="1" bottom="1" header="0.5" footer="0.5"/>
  <headerFooter alignWithMargins="0"/>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List01">
    <tabColor indexed="47"/>
  </sheetPr>
  <dimension ref="A1:A424"/>
  <sheetViews>
    <sheetView showGridLines="0" zoomScaleNormal="100" workbookViewId="0"/>
  </sheetViews>
  <sheetFormatPr defaultRowHeight="11.25"/>
  <sheetData>
    <row r="1" spans="1:1">
      <c r="A1" s="3"/>
    </row>
    <row r="12" spans="1:1" ht="15" customHeight="1"/>
    <row r="13" spans="1:1" ht="15" customHeight="1"/>
    <row r="14" spans="1:1" ht="15" customHeight="1"/>
    <row r="15" spans="1:1" ht="15" customHeight="1"/>
    <row r="16" spans="1:1" ht="15" customHeight="1"/>
    <row r="17" ht="15" customHeight="1"/>
    <row r="18" ht="15" customHeight="1"/>
    <row r="19" ht="15" customHeight="1"/>
    <row r="20" ht="15" customHeight="1"/>
    <row r="21" ht="15" customHeight="1"/>
    <row r="22" ht="15" customHeight="1"/>
    <row r="23" ht="15" customHeight="1"/>
    <row r="24" ht="15" customHeight="1"/>
    <row r="25" ht="15" customHeight="1"/>
    <row r="26" ht="15" customHeight="1"/>
    <row r="27" ht="15" customHeight="1"/>
    <row r="28" ht="15" customHeight="1"/>
    <row r="29" ht="15" customHeight="1"/>
    <row r="30" ht="15" customHeight="1"/>
    <row r="31" ht="15" customHeight="1"/>
    <row r="32"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sheetData>
  <phoneticPr fontId="10" type="noConversion"/>
  <pageMargins left="0.75" right="0.75" top="1" bottom="1" header="0.5" footer="0.5"/>
  <headerFooter alignWithMargins="0"/>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List02">
    <tabColor indexed="47"/>
  </sheetPr>
  <dimension ref="A1"/>
  <sheetViews>
    <sheetView showGridLines="0" zoomScaleNormal="100" workbookViewId="0"/>
  </sheetViews>
  <sheetFormatPr defaultRowHeight="11.25"/>
  <sheetData>
    <row r="1" spans="1:1">
      <c r="A1" s="3"/>
    </row>
  </sheetData>
  <phoneticPr fontId="10" type="noConversion"/>
  <pageMargins left="0.75" right="0.75" top="1" bottom="1" header="0.5" footer="0.5"/>
  <headerFooter alignWithMargins="0"/>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List03">
    <tabColor indexed="47"/>
  </sheetPr>
  <dimension ref="A1"/>
  <sheetViews>
    <sheetView showGridLines="0" zoomScaleNormal="100" workbookViewId="0"/>
  </sheetViews>
  <sheetFormatPr defaultRowHeight="11.25"/>
  <cols>
    <col min="1" max="16384" width="9.140625" style="121"/>
  </cols>
  <sheetData>
    <row r="1" spans="1:1">
      <c r="A1" s="183"/>
    </row>
  </sheetData>
  <phoneticPr fontId="10" type="noConversion"/>
  <pageMargins left="0.7" right="0.7" top="0.75" bottom="0.75" header="0.3" footer="0.3"/>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SH_REESTR_MO_FILTER">
    <tabColor rgb="FFFFCC99"/>
  </sheetPr>
  <dimension ref="A1"/>
  <sheetViews>
    <sheetView showGridLines="0" workbookViewId="0"/>
  </sheetViews>
  <sheetFormatPr defaultRowHeight="11.25"/>
  <sheetData/>
  <pageMargins left="0.7" right="0.7" top="0.75" bottom="0.75" header="0.3" footer="0.3"/>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SH_REESTR_MO">
    <tabColor indexed="47"/>
  </sheetPr>
  <dimension ref="A1:D113"/>
  <sheetViews>
    <sheetView showGridLines="0" zoomScaleNormal="100" workbookViewId="0"/>
  </sheetViews>
  <sheetFormatPr defaultRowHeight="11.25"/>
  <cols>
    <col min="1" max="1" width="9.140625" style="1064"/>
  </cols>
  <sheetData>
    <row r="1" spans="1:4">
      <c r="A1" s="1064" t="s">
        <v>992</v>
      </c>
      <c r="B1" t="s">
        <v>490</v>
      </c>
      <c r="C1" t="s">
        <v>491</v>
      </c>
      <c r="D1" t="s">
        <v>991</v>
      </c>
    </row>
    <row r="2" spans="1:4">
      <c r="A2" s="1064">
        <v>1</v>
      </c>
      <c r="B2" t="s">
        <v>767</v>
      </c>
      <c r="C2" t="s">
        <v>769</v>
      </c>
      <c r="D2" t="s">
        <v>770</v>
      </c>
    </row>
    <row r="3" spans="1:4">
      <c r="A3" s="1064">
        <v>2</v>
      </c>
      <c r="B3" t="s">
        <v>767</v>
      </c>
      <c r="C3" t="s">
        <v>771</v>
      </c>
      <c r="D3" t="s">
        <v>772</v>
      </c>
    </row>
    <row r="4" spans="1:4">
      <c r="A4" s="1064">
        <v>3</v>
      </c>
      <c r="B4" t="s">
        <v>767</v>
      </c>
      <c r="C4" t="s">
        <v>773</v>
      </c>
      <c r="D4" t="s">
        <v>774</v>
      </c>
    </row>
    <row r="5" spans="1:4">
      <c r="A5" s="1064">
        <v>4</v>
      </c>
      <c r="B5" t="s">
        <v>767</v>
      </c>
      <c r="C5" t="s">
        <v>775</v>
      </c>
      <c r="D5" t="s">
        <v>776</v>
      </c>
    </row>
    <row r="6" spans="1:4">
      <c r="A6" s="1064">
        <v>5</v>
      </c>
      <c r="B6" t="s">
        <v>767</v>
      </c>
      <c r="C6" t="s">
        <v>777</v>
      </c>
      <c r="D6" t="s">
        <v>778</v>
      </c>
    </row>
    <row r="7" spans="1:4">
      <c r="A7" s="1064">
        <v>6</v>
      </c>
      <c r="B7" t="s">
        <v>767</v>
      </c>
      <c r="C7" t="s">
        <v>779</v>
      </c>
      <c r="D7" t="s">
        <v>780</v>
      </c>
    </row>
    <row r="8" spans="1:4">
      <c r="A8" s="1064">
        <v>7</v>
      </c>
      <c r="B8" t="s">
        <v>767</v>
      </c>
      <c r="C8" t="s">
        <v>781</v>
      </c>
      <c r="D8" t="s">
        <v>782</v>
      </c>
    </row>
    <row r="9" spans="1:4">
      <c r="A9" s="1064">
        <v>8</v>
      </c>
      <c r="B9" t="s">
        <v>767</v>
      </c>
      <c r="C9" t="s">
        <v>783</v>
      </c>
      <c r="D9" t="s">
        <v>784</v>
      </c>
    </row>
    <row r="10" spans="1:4">
      <c r="A10" s="1064">
        <v>9</v>
      </c>
      <c r="B10" t="s">
        <v>767</v>
      </c>
      <c r="C10" t="s">
        <v>767</v>
      </c>
      <c r="D10" t="s">
        <v>768</v>
      </c>
    </row>
    <row r="11" spans="1:4">
      <c r="A11" s="1064">
        <v>10</v>
      </c>
      <c r="B11" t="s">
        <v>767</v>
      </c>
      <c r="C11" t="s">
        <v>785</v>
      </c>
      <c r="D11" t="s">
        <v>786</v>
      </c>
    </row>
    <row r="12" spans="1:4">
      <c r="A12" s="1064">
        <v>11</v>
      </c>
      <c r="B12" t="s">
        <v>767</v>
      </c>
      <c r="C12" t="s">
        <v>787</v>
      </c>
      <c r="D12" t="s">
        <v>788</v>
      </c>
    </row>
    <row r="13" spans="1:4">
      <c r="A13" s="1064">
        <v>12</v>
      </c>
      <c r="B13" t="s">
        <v>767</v>
      </c>
      <c r="C13" t="s">
        <v>789</v>
      </c>
      <c r="D13" t="s">
        <v>790</v>
      </c>
    </row>
    <row r="14" spans="1:4">
      <c r="A14" s="1064">
        <v>13</v>
      </c>
      <c r="B14" t="s">
        <v>767</v>
      </c>
      <c r="C14" t="s">
        <v>791</v>
      </c>
      <c r="D14" t="s">
        <v>792</v>
      </c>
    </row>
    <row r="15" spans="1:4">
      <c r="A15" s="1064">
        <v>14</v>
      </c>
      <c r="B15" t="s">
        <v>767</v>
      </c>
      <c r="C15" t="s">
        <v>793</v>
      </c>
      <c r="D15" t="s">
        <v>794</v>
      </c>
    </row>
    <row r="16" spans="1:4">
      <c r="A16" s="1064">
        <v>15</v>
      </c>
      <c r="B16" t="s">
        <v>767</v>
      </c>
      <c r="C16" t="s">
        <v>795</v>
      </c>
      <c r="D16" t="s">
        <v>796</v>
      </c>
    </row>
    <row r="17" spans="1:4">
      <c r="A17" s="1064">
        <v>16</v>
      </c>
      <c r="B17" t="s">
        <v>767</v>
      </c>
      <c r="C17" t="s">
        <v>797</v>
      </c>
      <c r="D17" t="s">
        <v>798</v>
      </c>
    </row>
    <row r="18" spans="1:4">
      <c r="A18" s="1064">
        <v>17</v>
      </c>
      <c r="B18" t="s">
        <v>767</v>
      </c>
      <c r="C18" t="s">
        <v>799</v>
      </c>
      <c r="D18" t="s">
        <v>800</v>
      </c>
    </row>
    <row r="19" spans="1:4">
      <c r="A19" s="1064">
        <v>18</v>
      </c>
      <c r="B19" t="s">
        <v>767</v>
      </c>
      <c r="C19" t="s">
        <v>801</v>
      </c>
      <c r="D19" t="s">
        <v>802</v>
      </c>
    </row>
    <row r="20" spans="1:4">
      <c r="A20" s="1064">
        <v>19</v>
      </c>
      <c r="B20" t="s">
        <v>767</v>
      </c>
      <c r="C20" t="s">
        <v>803</v>
      </c>
      <c r="D20" t="s">
        <v>804</v>
      </c>
    </row>
    <row r="21" spans="1:4">
      <c r="A21" s="1064">
        <v>20</v>
      </c>
      <c r="B21" t="s">
        <v>767</v>
      </c>
      <c r="C21" t="s">
        <v>805</v>
      </c>
      <c r="D21" t="s">
        <v>806</v>
      </c>
    </row>
    <row r="22" spans="1:4">
      <c r="A22" s="1064">
        <v>21</v>
      </c>
      <c r="B22" t="s">
        <v>767</v>
      </c>
      <c r="C22" t="s">
        <v>807</v>
      </c>
      <c r="D22" t="s">
        <v>808</v>
      </c>
    </row>
    <row r="23" spans="1:4">
      <c r="A23" s="1064">
        <v>22</v>
      </c>
      <c r="B23" t="s">
        <v>767</v>
      </c>
      <c r="C23" t="s">
        <v>809</v>
      </c>
      <c r="D23" t="s">
        <v>810</v>
      </c>
    </row>
    <row r="24" spans="1:4">
      <c r="A24" s="1064">
        <v>23</v>
      </c>
      <c r="B24" t="s">
        <v>767</v>
      </c>
      <c r="C24" t="s">
        <v>811</v>
      </c>
      <c r="D24" t="s">
        <v>812</v>
      </c>
    </row>
    <row r="25" spans="1:4">
      <c r="A25" s="1064">
        <v>24</v>
      </c>
      <c r="B25" t="s">
        <v>767</v>
      </c>
      <c r="C25" t="s">
        <v>813</v>
      </c>
      <c r="D25" t="s">
        <v>814</v>
      </c>
    </row>
    <row r="26" spans="1:4">
      <c r="A26" s="1064">
        <v>25</v>
      </c>
      <c r="B26" t="s">
        <v>767</v>
      </c>
      <c r="C26" t="s">
        <v>815</v>
      </c>
      <c r="D26" t="s">
        <v>816</v>
      </c>
    </row>
    <row r="27" spans="1:4">
      <c r="A27" s="1064">
        <v>26</v>
      </c>
      <c r="B27" t="s">
        <v>767</v>
      </c>
      <c r="C27" t="s">
        <v>817</v>
      </c>
      <c r="D27" t="s">
        <v>818</v>
      </c>
    </row>
    <row r="28" spans="1:4">
      <c r="A28" s="1064">
        <v>27</v>
      </c>
      <c r="B28" t="s">
        <v>767</v>
      </c>
      <c r="C28" t="s">
        <v>819</v>
      </c>
      <c r="D28" t="s">
        <v>820</v>
      </c>
    </row>
    <row r="29" spans="1:4">
      <c r="A29" s="1064">
        <v>28</v>
      </c>
      <c r="B29" t="s">
        <v>767</v>
      </c>
      <c r="C29" t="s">
        <v>821</v>
      </c>
      <c r="D29" t="s">
        <v>822</v>
      </c>
    </row>
    <row r="30" spans="1:4">
      <c r="A30" s="1064">
        <v>29</v>
      </c>
      <c r="B30" t="s">
        <v>767</v>
      </c>
      <c r="C30" t="s">
        <v>823</v>
      </c>
      <c r="D30" t="s">
        <v>824</v>
      </c>
    </row>
    <row r="31" spans="1:4">
      <c r="A31" s="1064">
        <v>30</v>
      </c>
      <c r="B31" t="s">
        <v>767</v>
      </c>
      <c r="C31" t="s">
        <v>825</v>
      </c>
      <c r="D31" t="s">
        <v>826</v>
      </c>
    </row>
    <row r="32" spans="1:4">
      <c r="A32" s="1064">
        <v>31</v>
      </c>
      <c r="B32" t="s">
        <v>767</v>
      </c>
      <c r="C32" t="s">
        <v>827</v>
      </c>
      <c r="D32" t="s">
        <v>828</v>
      </c>
    </row>
    <row r="33" spans="1:4">
      <c r="A33" s="1064">
        <v>32</v>
      </c>
      <c r="B33" t="s">
        <v>767</v>
      </c>
      <c r="C33" t="s">
        <v>829</v>
      </c>
      <c r="D33" t="s">
        <v>830</v>
      </c>
    </row>
    <row r="34" spans="1:4">
      <c r="A34" s="1064">
        <v>33</v>
      </c>
      <c r="B34" t="s">
        <v>767</v>
      </c>
      <c r="C34" t="s">
        <v>831</v>
      </c>
      <c r="D34" t="s">
        <v>832</v>
      </c>
    </row>
    <row r="35" spans="1:4">
      <c r="A35" s="1064">
        <v>34</v>
      </c>
      <c r="B35" t="s">
        <v>767</v>
      </c>
      <c r="C35" t="s">
        <v>833</v>
      </c>
      <c r="D35" t="s">
        <v>834</v>
      </c>
    </row>
    <row r="36" spans="1:4">
      <c r="A36" s="1064">
        <v>35</v>
      </c>
      <c r="B36" t="s">
        <v>767</v>
      </c>
      <c r="C36" t="s">
        <v>835</v>
      </c>
      <c r="D36" t="s">
        <v>836</v>
      </c>
    </row>
    <row r="37" spans="1:4">
      <c r="A37" s="1064">
        <v>36</v>
      </c>
      <c r="B37" t="s">
        <v>767</v>
      </c>
      <c r="C37" t="s">
        <v>837</v>
      </c>
      <c r="D37" t="s">
        <v>838</v>
      </c>
    </row>
    <row r="38" spans="1:4">
      <c r="A38" s="1064">
        <v>37</v>
      </c>
      <c r="B38" t="s">
        <v>767</v>
      </c>
      <c r="C38" t="s">
        <v>839</v>
      </c>
      <c r="D38" t="s">
        <v>840</v>
      </c>
    </row>
    <row r="39" spans="1:4">
      <c r="A39" s="1064">
        <v>38</v>
      </c>
      <c r="B39" t="s">
        <v>767</v>
      </c>
      <c r="C39" t="s">
        <v>841</v>
      </c>
      <c r="D39" t="s">
        <v>842</v>
      </c>
    </row>
    <row r="40" spans="1:4">
      <c r="A40" s="1064">
        <v>39</v>
      </c>
      <c r="B40" t="s">
        <v>767</v>
      </c>
      <c r="C40" t="s">
        <v>843</v>
      </c>
      <c r="D40" t="s">
        <v>844</v>
      </c>
    </row>
    <row r="41" spans="1:4">
      <c r="A41" s="1064">
        <v>40</v>
      </c>
      <c r="B41" t="s">
        <v>767</v>
      </c>
      <c r="C41" t="s">
        <v>845</v>
      </c>
      <c r="D41" t="s">
        <v>846</v>
      </c>
    </row>
    <row r="42" spans="1:4">
      <c r="A42" s="1064">
        <v>41</v>
      </c>
      <c r="B42" t="s">
        <v>767</v>
      </c>
      <c r="C42" t="s">
        <v>847</v>
      </c>
      <c r="D42" t="s">
        <v>848</v>
      </c>
    </row>
    <row r="43" spans="1:4">
      <c r="A43" s="1064">
        <v>42</v>
      </c>
      <c r="B43" t="s">
        <v>767</v>
      </c>
      <c r="C43" t="s">
        <v>849</v>
      </c>
      <c r="D43" t="s">
        <v>850</v>
      </c>
    </row>
    <row r="44" spans="1:4">
      <c r="A44" s="1064">
        <v>43</v>
      </c>
      <c r="B44" t="s">
        <v>767</v>
      </c>
      <c r="C44" t="s">
        <v>851</v>
      </c>
      <c r="D44" t="s">
        <v>852</v>
      </c>
    </row>
    <row r="45" spans="1:4">
      <c r="A45" s="1064">
        <v>44</v>
      </c>
      <c r="B45" t="s">
        <v>767</v>
      </c>
      <c r="C45" t="s">
        <v>853</v>
      </c>
      <c r="D45" t="s">
        <v>854</v>
      </c>
    </row>
    <row r="46" spans="1:4">
      <c r="A46" s="1064">
        <v>45</v>
      </c>
      <c r="B46" t="s">
        <v>767</v>
      </c>
      <c r="C46" t="s">
        <v>855</v>
      </c>
      <c r="D46" t="s">
        <v>856</v>
      </c>
    </row>
    <row r="47" spans="1:4">
      <c r="A47" s="1064">
        <v>46</v>
      </c>
      <c r="B47" t="s">
        <v>767</v>
      </c>
      <c r="C47" t="s">
        <v>857</v>
      </c>
      <c r="D47" t="s">
        <v>858</v>
      </c>
    </row>
    <row r="48" spans="1:4">
      <c r="A48" s="1064">
        <v>47</v>
      </c>
      <c r="B48" t="s">
        <v>767</v>
      </c>
      <c r="C48" t="s">
        <v>859</v>
      </c>
      <c r="D48" t="s">
        <v>860</v>
      </c>
    </row>
    <row r="49" spans="1:4">
      <c r="A49" s="1064">
        <v>48</v>
      </c>
      <c r="B49" t="s">
        <v>767</v>
      </c>
      <c r="C49" t="s">
        <v>861</v>
      </c>
      <c r="D49" t="s">
        <v>862</v>
      </c>
    </row>
    <row r="50" spans="1:4">
      <c r="A50" s="1064">
        <v>49</v>
      </c>
      <c r="B50" t="s">
        <v>767</v>
      </c>
      <c r="C50" t="s">
        <v>863</v>
      </c>
      <c r="D50" t="s">
        <v>864</v>
      </c>
    </row>
    <row r="51" spans="1:4">
      <c r="A51" s="1064">
        <v>50</v>
      </c>
      <c r="B51" t="s">
        <v>767</v>
      </c>
      <c r="C51" t="s">
        <v>865</v>
      </c>
      <c r="D51" t="s">
        <v>866</v>
      </c>
    </row>
    <row r="52" spans="1:4">
      <c r="A52" s="1064">
        <v>51</v>
      </c>
      <c r="B52" t="s">
        <v>767</v>
      </c>
      <c r="C52" t="s">
        <v>867</v>
      </c>
      <c r="D52" t="s">
        <v>868</v>
      </c>
    </row>
    <row r="53" spans="1:4">
      <c r="A53" s="1064">
        <v>52</v>
      </c>
      <c r="B53" t="s">
        <v>767</v>
      </c>
      <c r="C53" t="s">
        <v>869</v>
      </c>
      <c r="D53" t="s">
        <v>870</v>
      </c>
    </row>
    <row r="54" spans="1:4">
      <c r="A54" s="1064">
        <v>53</v>
      </c>
      <c r="B54" t="s">
        <v>767</v>
      </c>
      <c r="C54" t="s">
        <v>871</v>
      </c>
      <c r="D54" t="s">
        <v>872</v>
      </c>
    </row>
    <row r="55" spans="1:4">
      <c r="A55" s="1064">
        <v>54</v>
      </c>
      <c r="B55" t="s">
        <v>767</v>
      </c>
      <c r="C55" t="s">
        <v>873</v>
      </c>
      <c r="D55" t="s">
        <v>874</v>
      </c>
    </row>
    <row r="56" spans="1:4">
      <c r="A56" s="1064">
        <v>55</v>
      </c>
      <c r="B56" t="s">
        <v>767</v>
      </c>
      <c r="C56" t="s">
        <v>875</v>
      </c>
      <c r="D56" t="s">
        <v>876</v>
      </c>
    </row>
    <row r="57" spans="1:4">
      <c r="A57" s="1064">
        <v>56</v>
      </c>
      <c r="B57" t="s">
        <v>767</v>
      </c>
      <c r="C57" t="s">
        <v>877</v>
      </c>
      <c r="D57" t="s">
        <v>878</v>
      </c>
    </row>
    <row r="58" spans="1:4">
      <c r="A58" s="1064">
        <v>57</v>
      </c>
      <c r="B58" t="s">
        <v>767</v>
      </c>
      <c r="C58" t="s">
        <v>879</v>
      </c>
      <c r="D58" t="s">
        <v>880</v>
      </c>
    </row>
    <row r="59" spans="1:4">
      <c r="A59" s="1064">
        <v>58</v>
      </c>
      <c r="B59" t="s">
        <v>767</v>
      </c>
      <c r="C59" t="s">
        <v>881</v>
      </c>
      <c r="D59" t="s">
        <v>882</v>
      </c>
    </row>
    <row r="60" spans="1:4">
      <c r="A60" s="1064">
        <v>59</v>
      </c>
      <c r="B60" t="s">
        <v>767</v>
      </c>
      <c r="C60" t="s">
        <v>883</v>
      </c>
      <c r="D60" t="s">
        <v>884</v>
      </c>
    </row>
    <row r="61" spans="1:4">
      <c r="A61" s="1064">
        <v>60</v>
      </c>
      <c r="B61" t="s">
        <v>767</v>
      </c>
      <c r="C61" t="s">
        <v>885</v>
      </c>
      <c r="D61" t="s">
        <v>886</v>
      </c>
    </row>
    <row r="62" spans="1:4">
      <c r="A62" s="1064">
        <v>61</v>
      </c>
      <c r="B62" t="s">
        <v>767</v>
      </c>
      <c r="C62" t="s">
        <v>887</v>
      </c>
      <c r="D62" t="s">
        <v>888</v>
      </c>
    </row>
    <row r="63" spans="1:4">
      <c r="A63" s="1064">
        <v>62</v>
      </c>
      <c r="B63" t="s">
        <v>767</v>
      </c>
      <c r="C63" t="s">
        <v>889</v>
      </c>
      <c r="D63" t="s">
        <v>890</v>
      </c>
    </row>
    <row r="64" spans="1:4">
      <c r="A64" s="1064">
        <v>63</v>
      </c>
      <c r="B64" t="s">
        <v>767</v>
      </c>
      <c r="C64" t="s">
        <v>891</v>
      </c>
      <c r="D64" t="s">
        <v>892</v>
      </c>
    </row>
    <row r="65" spans="1:4">
      <c r="A65" s="1064">
        <v>64</v>
      </c>
      <c r="B65" t="s">
        <v>767</v>
      </c>
      <c r="C65" t="s">
        <v>893</v>
      </c>
      <c r="D65" t="s">
        <v>894</v>
      </c>
    </row>
    <row r="66" spans="1:4">
      <c r="A66" s="1064">
        <v>65</v>
      </c>
      <c r="B66" t="s">
        <v>767</v>
      </c>
      <c r="C66" t="s">
        <v>895</v>
      </c>
      <c r="D66" t="s">
        <v>896</v>
      </c>
    </row>
    <row r="67" spans="1:4">
      <c r="A67" s="1064">
        <v>66</v>
      </c>
      <c r="B67" t="s">
        <v>767</v>
      </c>
      <c r="C67" t="s">
        <v>897</v>
      </c>
      <c r="D67" t="s">
        <v>898</v>
      </c>
    </row>
    <row r="68" spans="1:4">
      <c r="A68" s="1064">
        <v>67</v>
      </c>
      <c r="B68" t="s">
        <v>767</v>
      </c>
      <c r="C68" t="s">
        <v>899</v>
      </c>
      <c r="D68" t="s">
        <v>900</v>
      </c>
    </row>
    <row r="69" spans="1:4">
      <c r="A69" s="1064">
        <v>68</v>
      </c>
      <c r="B69" t="s">
        <v>767</v>
      </c>
      <c r="C69" t="s">
        <v>901</v>
      </c>
      <c r="D69" t="s">
        <v>902</v>
      </c>
    </row>
    <row r="70" spans="1:4">
      <c r="A70" s="1064">
        <v>69</v>
      </c>
      <c r="B70" t="s">
        <v>767</v>
      </c>
      <c r="C70" t="s">
        <v>903</v>
      </c>
      <c r="D70" t="s">
        <v>904</v>
      </c>
    </row>
    <row r="71" spans="1:4">
      <c r="A71" s="1064">
        <v>70</v>
      </c>
      <c r="B71" t="s">
        <v>767</v>
      </c>
      <c r="C71" t="s">
        <v>905</v>
      </c>
      <c r="D71" t="s">
        <v>906</v>
      </c>
    </row>
    <row r="72" spans="1:4">
      <c r="A72" s="1064">
        <v>71</v>
      </c>
      <c r="B72" t="s">
        <v>767</v>
      </c>
      <c r="C72" t="s">
        <v>907</v>
      </c>
      <c r="D72" t="s">
        <v>908</v>
      </c>
    </row>
    <row r="73" spans="1:4">
      <c r="A73" s="1064">
        <v>72</v>
      </c>
      <c r="B73" t="s">
        <v>767</v>
      </c>
      <c r="C73" t="s">
        <v>909</v>
      </c>
      <c r="D73" t="s">
        <v>910</v>
      </c>
    </row>
    <row r="74" spans="1:4">
      <c r="A74" s="1064">
        <v>73</v>
      </c>
      <c r="B74" t="s">
        <v>767</v>
      </c>
      <c r="C74" t="s">
        <v>911</v>
      </c>
      <c r="D74" t="s">
        <v>912</v>
      </c>
    </row>
    <row r="75" spans="1:4">
      <c r="A75" s="1064">
        <v>74</v>
      </c>
      <c r="B75" t="s">
        <v>767</v>
      </c>
      <c r="C75" t="s">
        <v>913</v>
      </c>
      <c r="D75" t="s">
        <v>914</v>
      </c>
    </row>
    <row r="76" spans="1:4">
      <c r="A76" s="1064">
        <v>75</v>
      </c>
      <c r="B76" t="s">
        <v>767</v>
      </c>
      <c r="C76" t="s">
        <v>915</v>
      </c>
      <c r="D76" t="s">
        <v>916</v>
      </c>
    </row>
    <row r="77" spans="1:4">
      <c r="A77" s="1064">
        <v>76</v>
      </c>
      <c r="B77" t="s">
        <v>767</v>
      </c>
      <c r="C77" t="s">
        <v>917</v>
      </c>
      <c r="D77" t="s">
        <v>918</v>
      </c>
    </row>
    <row r="78" spans="1:4">
      <c r="A78" s="1064">
        <v>77</v>
      </c>
      <c r="B78" t="s">
        <v>767</v>
      </c>
      <c r="C78" t="s">
        <v>919</v>
      </c>
      <c r="D78" t="s">
        <v>920</v>
      </c>
    </row>
    <row r="79" spans="1:4">
      <c r="A79" s="1064">
        <v>78</v>
      </c>
      <c r="B79" t="s">
        <v>767</v>
      </c>
      <c r="C79" t="s">
        <v>921</v>
      </c>
      <c r="D79" t="s">
        <v>922</v>
      </c>
    </row>
    <row r="80" spans="1:4">
      <c r="A80" s="1064">
        <v>79</v>
      </c>
      <c r="B80" t="s">
        <v>767</v>
      </c>
      <c r="C80" t="s">
        <v>923</v>
      </c>
      <c r="D80" t="s">
        <v>924</v>
      </c>
    </row>
    <row r="81" spans="1:4">
      <c r="A81" s="1064">
        <v>80</v>
      </c>
      <c r="B81" t="s">
        <v>767</v>
      </c>
      <c r="C81" t="s">
        <v>925</v>
      </c>
      <c r="D81" t="s">
        <v>926</v>
      </c>
    </row>
    <row r="82" spans="1:4">
      <c r="A82" s="1064">
        <v>81</v>
      </c>
      <c r="B82" t="s">
        <v>767</v>
      </c>
      <c r="C82" t="s">
        <v>927</v>
      </c>
      <c r="D82" t="s">
        <v>928</v>
      </c>
    </row>
    <row r="83" spans="1:4">
      <c r="A83" s="1064">
        <v>82</v>
      </c>
      <c r="B83" t="s">
        <v>767</v>
      </c>
      <c r="C83" t="s">
        <v>929</v>
      </c>
      <c r="D83" t="s">
        <v>930</v>
      </c>
    </row>
    <row r="84" spans="1:4">
      <c r="A84" s="1064">
        <v>83</v>
      </c>
      <c r="B84" t="s">
        <v>767</v>
      </c>
      <c r="C84" t="s">
        <v>931</v>
      </c>
      <c r="D84" t="s">
        <v>932</v>
      </c>
    </row>
    <row r="85" spans="1:4">
      <c r="A85" s="1064">
        <v>84</v>
      </c>
      <c r="B85" t="s">
        <v>767</v>
      </c>
      <c r="C85" t="s">
        <v>933</v>
      </c>
      <c r="D85" t="s">
        <v>934</v>
      </c>
    </row>
    <row r="86" spans="1:4">
      <c r="A86" s="1064">
        <v>85</v>
      </c>
      <c r="B86" t="s">
        <v>767</v>
      </c>
      <c r="C86" t="s">
        <v>935</v>
      </c>
      <c r="D86" t="s">
        <v>936</v>
      </c>
    </row>
    <row r="87" spans="1:4">
      <c r="A87" s="1064">
        <v>86</v>
      </c>
      <c r="B87" t="s">
        <v>767</v>
      </c>
      <c r="C87" t="s">
        <v>937</v>
      </c>
      <c r="D87" t="s">
        <v>938</v>
      </c>
    </row>
    <row r="88" spans="1:4">
      <c r="A88" s="1064">
        <v>87</v>
      </c>
      <c r="B88" t="s">
        <v>767</v>
      </c>
      <c r="C88" t="s">
        <v>939</v>
      </c>
      <c r="D88" t="s">
        <v>940</v>
      </c>
    </row>
    <row r="89" spans="1:4">
      <c r="A89" s="1064">
        <v>88</v>
      </c>
      <c r="B89" t="s">
        <v>767</v>
      </c>
      <c r="C89" t="s">
        <v>941</v>
      </c>
      <c r="D89" t="s">
        <v>942</v>
      </c>
    </row>
    <row r="90" spans="1:4">
      <c r="A90" s="1064">
        <v>89</v>
      </c>
      <c r="B90" t="s">
        <v>767</v>
      </c>
      <c r="C90" t="s">
        <v>943</v>
      </c>
      <c r="D90" t="s">
        <v>944</v>
      </c>
    </row>
    <row r="91" spans="1:4">
      <c r="A91" s="1064">
        <v>90</v>
      </c>
      <c r="B91" t="s">
        <v>767</v>
      </c>
      <c r="C91" t="s">
        <v>945</v>
      </c>
      <c r="D91" t="s">
        <v>946</v>
      </c>
    </row>
    <row r="92" spans="1:4">
      <c r="A92" s="1064">
        <v>91</v>
      </c>
      <c r="B92" t="s">
        <v>767</v>
      </c>
      <c r="C92" t="s">
        <v>947</v>
      </c>
      <c r="D92" t="s">
        <v>948</v>
      </c>
    </row>
    <row r="93" spans="1:4">
      <c r="A93" s="1064">
        <v>92</v>
      </c>
      <c r="B93" t="s">
        <v>767</v>
      </c>
      <c r="C93" t="s">
        <v>949</v>
      </c>
      <c r="D93" t="s">
        <v>950</v>
      </c>
    </row>
    <row r="94" spans="1:4">
      <c r="A94" s="1064">
        <v>93</v>
      </c>
      <c r="B94" t="s">
        <v>767</v>
      </c>
      <c r="C94" t="s">
        <v>951</v>
      </c>
      <c r="D94" t="s">
        <v>952</v>
      </c>
    </row>
    <row r="95" spans="1:4">
      <c r="A95" s="1064">
        <v>94</v>
      </c>
      <c r="B95" t="s">
        <v>767</v>
      </c>
      <c r="C95" t="s">
        <v>953</v>
      </c>
      <c r="D95" t="s">
        <v>954</v>
      </c>
    </row>
    <row r="96" spans="1:4">
      <c r="A96" s="1064">
        <v>95</v>
      </c>
      <c r="B96" t="s">
        <v>767</v>
      </c>
      <c r="C96" t="s">
        <v>955</v>
      </c>
      <c r="D96" t="s">
        <v>956</v>
      </c>
    </row>
    <row r="97" spans="1:4">
      <c r="A97" s="1064">
        <v>96</v>
      </c>
      <c r="B97" t="s">
        <v>767</v>
      </c>
      <c r="C97" t="s">
        <v>957</v>
      </c>
      <c r="D97" t="s">
        <v>958</v>
      </c>
    </row>
    <row r="98" spans="1:4">
      <c r="A98" s="1064">
        <v>97</v>
      </c>
      <c r="B98" t="s">
        <v>767</v>
      </c>
      <c r="C98" t="s">
        <v>959</v>
      </c>
      <c r="D98" t="s">
        <v>960</v>
      </c>
    </row>
    <row r="99" spans="1:4">
      <c r="A99" s="1064">
        <v>98</v>
      </c>
      <c r="B99" t="s">
        <v>767</v>
      </c>
      <c r="C99" t="s">
        <v>961</v>
      </c>
      <c r="D99" t="s">
        <v>962</v>
      </c>
    </row>
    <row r="100" spans="1:4">
      <c r="A100" s="1064">
        <v>99</v>
      </c>
      <c r="B100" t="s">
        <v>767</v>
      </c>
      <c r="C100" t="s">
        <v>963</v>
      </c>
      <c r="D100" t="s">
        <v>964</v>
      </c>
    </row>
    <row r="101" spans="1:4">
      <c r="A101" s="1064">
        <v>100</v>
      </c>
      <c r="B101" t="s">
        <v>767</v>
      </c>
      <c r="C101" t="s">
        <v>965</v>
      </c>
      <c r="D101" t="s">
        <v>966</v>
      </c>
    </row>
    <row r="102" spans="1:4">
      <c r="A102" s="1064">
        <v>101</v>
      </c>
      <c r="B102" t="s">
        <v>767</v>
      </c>
      <c r="C102" t="s">
        <v>967</v>
      </c>
      <c r="D102" t="s">
        <v>968</v>
      </c>
    </row>
    <row r="103" spans="1:4">
      <c r="A103" s="1064">
        <v>102</v>
      </c>
      <c r="B103" t="s">
        <v>767</v>
      </c>
      <c r="C103" t="s">
        <v>969</v>
      </c>
      <c r="D103" t="s">
        <v>970</v>
      </c>
    </row>
    <row r="104" spans="1:4">
      <c r="A104" s="1064">
        <v>103</v>
      </c>
      <c r="B104" t="s">
        <v>767</v>
      </c>
      <c r="C104" t="s">
        <v>971</v>
      </c>
      <c r="D104" t="s">
        <v>972</v>
      </c>
    </row>
    <row r="105" spans="1:4">
      <c r="A105" s="1064">
        <v>104</v>
      </c>
      <c r="B105" t="s">
        <v>767</v>
      </c>
      <c r="C105" t="s">
        <v>973</v>
      </c>
      <c r="D105" t="s">
        <v>974</v>
      </c>
    </row>
    <row r="106" spans="1:4">
      <c r="A106" s="1064">
        <v>105</v>
      </c>
      <c r="B106" t="s">
        <v>767</v>
      </c>
      <c r="C106" t="s">
        <v>975</v>
      </c>
      <c r="D106" t="s">
        <v>976</v>
      </c>
    </row>
    <row r="107" spans="1:4">
      <c r="A107" s="1064">
        <v>106</v>
      </c>
      <c r="B107" t="s">
        <v>767</v>
      </c>
      <c r="C107" t="s">
        <v>977</v>
      </c>
      <c r="D107" t="s">
        <v>978</v>
      </c>
    </row>
    <row r="108" spans="1:4">
      <c r="A108" s="1064">
        <v>107</v>
      </c>
      <c r="B108" t="s">
        <v>767</v>
      </c>
      <c r="C108" t="s">
        <v>979</v>
      </c>
      <c r="D108" t="s">
        <v>980</v>
      </c>
    </row>
    <row r="109" spans="1:4">
      <c r="A109" s="1064">
        <v>108</v>
      </c>
      <c r="B109" t="s">
        <v>767</v>
      </c>
      <c r="C109" t="s">
        <v>981</v>
      </c>
      <c r="D109" t="s">
        <v>982</v>
      </c>
    </row>
    <row r="110" spans="1:4">
      <c r="A110" s="1064">
        <v>109</v>
      </c>
      <c r="B110" t="s">
        <v>767</v>
      </c>
      <c r="C110" t="s">
        <v>983</v>
      </c>
      <c r="D110" t="s">
        <v>984</v>
      </c>
    </row>
    <row r="111" spans="1:4">
      <c r="A111" s="1064">
        <v>110</v>
      </c>
      <c r="B111" t="s">
        <v>767</v>
      </c>
      <c r="C111" t="s">
        <v>985</v>
      </c>
      <c r="D111" t="s">
        <v>986</v>
      </c>
    </row>
    <row r="112" spans="1:4">
      <c r="A112" s="1064">
        <v>111</v>
      </c>
      <c r="B112" t="s">
        <v>767</v>
      </c>
      <c r="C112" t="s">
        <v>987</v>
      </c>
      <c r="D112" t="s">
        <v>988</v>
      </c>
    </row>
    <row r="113" spans="1:4">
      <c r="A113" s="1064">
        <v>112</v>
      </c>
      <c r="B113" t="s">
        <v>767</v>
      </c>
      <c r="C113" t="s">
        <v>989</v>
      </c>
      <c r="D113" t="s">
        <v>990</v>
      </c>
    </row>
  </sheetData>
  <phoneticPr fontId="10" type="noConversion"/>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5_1">
    <tabColor indexed="22"/>
  </sheetPr>
  <dimension ref="A1:N19"/>
  <sheetViews>
    <sheetView showGridLines="0" topLeftCell="E1" zoomScaleNormal="100" workbookViewId="0"/>
  </sheetViews>
  <sheetFormatPr defaultColWidth="10.5703125" defaultRowHeight="14.25"/>
  <cols>
    <col min="1" max="1" width="3.7109375" style="558" hidden="1" customWidth="1"/>
    <col min="2" max="4" width="3.7109375" style="552" hidden="1" customWidth="1"/>
    <col min="5" max="5" width="3.7109375" style="498" customWidth="1"/>
    <col min="6" max="6" width="9.7109375" style="491" customWidth="1"/>
    <col min="7" max="7" width="37.7109375" style="491" customWidth="1"/>
    <col min="8" max="8" width="66.85546875" style="491" customWidth="1"/>
    <col min="9" max="9" width="115.7109375" style="491" customWidth="1"/>
    <col min="10" max="11" width="10.5703125" style="552"/>
    <col min="12" max="12" width="11.140625" style="552" customWidth="1"/>
    <col min="13" max="14" width="10.5703125" style="552"/>
    <col min="15" max="16384" width="10.5703125" style="491"/>
  </cols>
  <sheetData>
    <row r="1" spans="1:14" ht="3" customHeight="1">
      <c r="A1" s="558" t="s">
        <v>91</v>
      </c>
    </row>
    <row r="2" spans="1:14" ht="22.5">
      <c r="F2" s="1282" t="s">
        <v>469</v>
      </c>
      <c r="G2" s="1283"/>
      <c r="H2" s="1284"/>
      <c r="I2" s="607"/>
    </row>
    <row r="3" spans="1:14" ht="3" customHeight="1"/>
    <row r="4" spans="1:14" s="537" customFormat="1" ht="11.25">
      <c r="A4" s="557"/>
      <c r="B4" s="557"/>
      <c r="C4" s="557"/>
      <c r="D4" s="557"/>
      <c r="F4" s="1240" t="s">
        <v>444</v>
      </c>
      <c r="G4" s="1240"/>
      <c r="H4" s="1240"/>
      <c r="I4" s="1285" t="s">
        <v>445</v>
      </c>
      <c r="J4" s="557"/>
      <c r="K4" s="557"/>
      <c r="L4" s="557"/>
      <c r="M4" s="557"/>
      <c r="N4" s="557"/>
    </row>
    <row r="5" spans="1:14" s="537" customFormat="1" ht="11.25" customHeight="1">
      <c r="A5" s="557"/>
      <c r="B5" s="557"/>
      <c r="C5" s="557"/>
      <c r="D5" s="557"/>
      <c r="F5" s="573" t="s">
        <v>90</v>
      </c>
      <c r="G5" s="585" t="s">
        <v>447</v>
      </c>
      <c r="H5" s="572" t="s">
        <v>438</v>
      </c>
      <c r="I5" s="1285"/>
      <c r="J5" s="557"/>
      <c r="K5" s="557"/>
      <c r="L5" s="557"/>
      <c r="M5" s="557"/>
      <c r="N5" s="557"/>
    </row>
    <row r="6" spans="1:14" s="537" customFormat="1" ht="12" customHeight="1">
      <c r="A6" s="557"/>
      <c r="B6" s="557"/>
      <c r="C6" s="557"/>
      <c r="D6" s="557"/>
      <c r="F6" s="574" t="s">
        <v>91</v>
      </c>
      <c r="G6" s="576">
        <v>2</v>
      </c>
      <c r="H6" s="577">
        <v>3</v>
      </c>
      <c r="I6" s="575">
        <v>4</v>
      </c>
      <c r="J6" s="557">
        <v>4</v>
      </c>
      <c r="K6" s="557"/>
      <c r="L6" s="557"/>
      <c r="M6" s="557"/>
      <c r="N6" s="557"/>
    </row>
    <row r="7" spans="1:14" s="537" customFormat="1" ht="18.75">
      <c r="A7" s="557"/>
      <c r="B7" s="557"/>
      <c r="C7" s="557"/>
      <c r="D7" s="557"/>
      <c r="F7" s="583">
        <v>1</v>
      </c>
      <c r="G7" s="599" t="s">
        <v>470</v>
      </c>
      <c r="H7" s="571" t="str">
        <f>IF(dateCh="","",dateCh)</f>
        <v>14.10.2019</v>
      </c>
      <c r="I7" s="548" t="s">
        <v>471</v>
      </c>
      <c r="J7" s="582"/>
      <c r="K7" s="557"/>
      <c r="L7" s="557"/>
      <c r="M7" s="557"/>
      <c r="N7" s="557"/>
    </row>
    <row r="8" spans="1:14" s="537" customFormat="1" ht="45">
      <c r="A8" s="1286">
        <v>1</v>
      </c>
      <c r="B8" s="557"/>
      <c r="C8" s="557"/>
      <c r="D8" s="557"/>
      <c r="F8" s="583" t="e">
        <f ca="1">"2." &amp;mergeValue(A8)</f>
        <v>#NAME?</v>
      </c>
      <c r="G8" s="599" t="s">
        <v>472</v>
      </c>
      <c r="H8" s="571"/>
      <c r="I8" s="548" t="s">
        <v>567</v>
      </c>
      <c r="J8" s="582"/>
      <c r="K8" s="557"/>
      <c r="L8" s="557"/>
      <c r="M8" s="557"/>
      <c r="N8" s="557"/>
    </row>
    <row r="9" spans="1:14" s="537" customFormat="1" ht="22.5">
      <c r="A9" s="1286"/>
      <c r="B9" s="557"/>
      <c r="C9" s="557"/>
      <c r="D9" s="557"/>
      <c r="F9" s="583" t="e">
        <f ca="1">"3." &amp;mergeValue(A9)</f>
        <v>#NAME?</v>
      </c>
      <c r="G9" s="599" t="s">
        <v>473</v>
      </c>
      <c r="H9" s="571"/>
      <c r="I9" s="548" t="s">
        <v>565</v>
      </c>
      <c r="J9" s="582"/>
      <c r="K9" s="557"/>
      <c r="L9" s="557"/>
      <c r="M9" s="557"/>
      <c r="N9" s="557"/>
    </row>
    <row r="10" spans="1:14" s="537" customFormat="1" ht="22.5">
      <c r="A10" s="1286"/>
      <c r="B10" s="557"/>
      <c r="C10" s="557"/>
      <c r="D10" s="557"/>
      <c r="F10" s="583" t="e">
        <f ca="1">"4."&amp;mergeValue(A10)</f>
        <v>#NAME?</v>
      </c>
      <c r="G10" s="599" t="s">
        <v>474</v>
      </c>
      <c r="H10" s="572" t="s">
        <v>448</v>
      </c>
      <c r="I10" s="548"/>
      <c r="J10" s="582"/>
      <c r="K10" s="557"/>
      <c r="L10" s="557"/>
      <c r="M10" s="557"/>
      <c r="N10" s="557"/>
    </row>
    <row r="11" spans="1:14" s="537" customFormat="1" ht="18.75">
      <c r="A11" s="1286"/>
      <c r="B11" s="1286">
        <v>1</v>
      </c>
      <c r="C11" s="590"/>
      <c r="D11" s="590"/>
      <c r="F11" s="583" t="e">
        <f ca="1">"4."&amp;mergeValue(A11) &amp;"."&amp;mergeValue(B11)</f>
        <v>#NAME?</v>
      </c>
      <c r="G11" s="578" t="s">
        <v>569</v>
      </c>
      <c r="H11" s="571" t="str">
        <f>IF(region_name="","",region_name)</f>
        <v>г.Санкт-Петербург</v>
      </c>
      <c r="I11" s="548" t="s">
        <v>477</v>
      </c>
      <c r="J11" s="582"/>
      <c r="K11" s="557"/>
      <c r="L11" s="557"/>
      <c r="M11" s="557"/>
      <c r="N11" s="557"/>
    </row>
    <row r="12" spans="1:14" s="537" customFormat="1" ht="22.5">
      <c r="A12" s="1286"/>
      <c r="B12" s="1286"/>
      <c r="C12" s="1286">
        <v>1</v>
      </c>
      <c r="D12" s="590"/>
      <c r="F12" s="583" t="e">
        <f ca="1">"4."&amp;mergeValue(A12) &amp;"."&amp;mergeValue(B12)&amp;"."&amp;mergeValue(C12)</f>
        <v>#NAME?</v>
      </c>
      <c r="G12" s="589" t="s">
        <v>475</v>
      </c>
      <c r="H12" s="571"/>
      <c r="I12" s="548" t="s">
        <v>478</v>
      </c>
      <c r="J12" s="582"/>
      <c r="K12" s="557"/>
      <c r="L12" s="557"/>
      <c r="M12" s="557"/>
      <c r="N12" s="557"/>
    </row>
    <row r="13" spans="1:14" s="537" customFormat="1" ht="39" customHeight="1">
      <c r="A13" s="1286"/>
      <c r="B13" s="1286"/>
      <c r="C13" s="1286"/>
      <c r="D13" s="590">
        <v>1</v>
      </c>
      <c r="F13" s="583" t="e">
        <f ca="1">"4."&amp;mergeValue(A13) &amp;"."&amp;mergeValue(B13)&amp;"."&amp;mergeValue(C13)&amp;"."&amp;mergeValue(D13)</f>
        <v>#NAME?</v>
      </c>
      <c r="G13" s="600" t="s">
        <v>476</v>
      </c>
      <c r="H13" s="571"/>
      <c r="I13" s="1287" t="s">
        <v>568</v>
      </c>
      <c r="J13" s="582"/>
      <c r="K13" s="557"/>
      <c r="L13" s="557"/>
      <c r="M13" s="557"/>
      <c r="N13" s="557"/>
    </row>
    <row r="14" spans="1:14" s="537" customFormat="1" ht="18.75">
      <c r="A14" s="1286"/>
      <c r="B14" s="1286"/>
      <c r="C14" s="1286"/>
      <c r="D14" s="590"/>
      <c r="F14" s="586"/>
      <c r="G14" s="518" t="s">
        <v>4</v>
      </c>
      <c r="H14" s="591"/>
      <c r="I14" s="1287"/>
      <c r="J14" s="582"/>
      <c r="K14" s="557"/>
      <c r="L14" s="557"/>
      <c r="M14" s="557"/>
      <c r="N14" s="557"/>
    </row>
    <row r="15" spans="1:14" s="537" customFormat="1" ht="18.75">
      <c r="A15" s="1286"/>
      <c r="B15" s="1286"/>
      <c r="C15" s="590"/>
      <c r="D15" s="590"/>
      <c r="F15" s="601"/>
      <c r="G15" s="544" t="s">
        <v>400</v>
      </c>
      <c r="H15" s="602"/>
      <c r="I15" s="603"/>
      <c r="J15" s="582"/>
      <c r="K15" s="557"/>
      <c r="L15" s="557"/>
      <c r="M15" s="557"/>
      <c r="N15" s="557"/>
    </row>
    <row r="16" spans="1:14" s="537" customFormat="1" ht="18.75">
      <c r="A16" s="1286"/>
      <c r="B16" s="557"/>
      <c r="C16" s="557"/>
      <c r="D16" s="557"/>
      <c r="F16" s="586"/>
      <c r="G16" s="526" t="s">
        <v>482</v>
      </c>
      <c r="H16" s="587"/>
      <c r="I16" s="588"/>
      <c r="J16" s="582"/>
      <c r="K16" s="557"/>
      <c r="L16" s="557"/>
      <c r="M16" s="557"/>
      <c r="N16" s="557"/>
    </row>
    <row r="17" spans="1:14" s="537" customFormat="1" ht="18.75">
      <c r="A17" s="557"/>
      <c r="B17" s="557"/>
      <c r="C17" s="557"/>
      <c r="D17" s="557"/>
      <c r="F17" s="586"/>
      <c r="G17" s="533" t="s">
        <v>481</v>
      </c>
      <c r="H17" s="587"/>
      <c r="I17" s="588"/>
      <c r="J17" s="582"/>
      <c r="K17" s="557"/>
      <c r="L17" s="557"/>
      <c r="M17" s="557"/>
      <c r="N17" s="557"/>
    </row>
    <row r="18" spans="1:14" s="580" customFormat="1" ht="3" customHeight="1">
      <c r="A18" s="581"/>
      <c r="B18" s="581"/>
      <c r="C18" s="581"/>
      <c r="D18" s="581"/>
      <c r="F18" s="592"/>
      <c r="G18" s="593"/>
      <c r="H18" s="594"/>
      <c r="I18" s="595"/>
      <c r="J18" s="581"/>
      <c r="K18" s="581"/>
      <c r="L18" s="581"/>
      <c r="M18" s="581"/>
      <c r="N18" s="581"/>
    </row>
    <row r="19" spans="1:14" s="580" customFormat="1" ht="15" customHeight="1">
      <c r="A19" s="581"/>
      <c r="B19" s="581"/>
      <c r="C19" s="581"/>
      <c r="D19" s="581"/>
      <c r="F19" s="579"/>
      <c r="G19" s="1281" t="s">
        <v>570</v>
      </c>
      <c r="H19" s="1281"/>
      <c r="I19" s="561"/>
      <c r="J19" s="581"/>
      <c r="K19" s="581"/>
      <c r="L19" s="581"/>
      <c r="M19" s="581"/>
      <c r="N19" s="581"/>
    </row>
  </sheetData>
  <sheetProtection password="FA9C" sheet="1" objects="1" scenarios="1" formatColumns="0" formatRows="0"/>
  <mergeCells count="8">
    <mergeCell ref="G19:H19"/>
    <mergeCell ref="F2:H2"/>
    <mergeCell ref="F4:H4"/>
    <mergeCell ref="I4:I5"/>
    <mergeCell ref="A8:A16"/>
    <mergeCell ref="B11:B15"/>
    <mergeCell ref="C12:C14"/>
    <mergeCell ref="I13:I14"/>
  </mergeCells>
  <dataValidations count="1">
    <dataValidation type="textLength" operator="lessThanOrEqual" allowBlank="1" showInputMessage="1" showErrorMessage="1" errorTitle="Ошибка" error="Допускается ввод не более 900 символов!" sqref="I15:I19">
      <formula1>900</formula1>
    </dataValidation>
  </dataValidations>
  <pageMargins left="0.7" right="0.7" top="0.75" bottom="0.75" header="0.3" footer="0.3"/>
  <drawing r:id="rId1"/>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Info">
    <tabColor indexed="47"/>
  </sheetPr>
  <dimension ref="A1:D36"/>
  <sheetViews>
    <sheetView showGridLines="0" zoomScaleNormal="100" workbookViewId="0"/>
  </sheetViews>
  <sheetFormatPr defaultRowHeight="11.25"/>
  <cols>
    <col min="1" max="1" width="3.7109375" style="40" customWidth="1"/>
    <col min="2" max="2" width="90.7109375" style="40" customWidth="1"/>
    <col min="3" max="16384" width="9.140625" style="40"/>
  </cols>
  <sheetData>
    <row r="1" spans="2:4">
      <c r="B1" s="48" t="s">
        <v>58</v>
      </c>
    </row>
    <row r="2" spans="2:4" ht="90">
      <c r="B2" s="50" t="s">
        <v>479</v>
      </c>
    </row>
    <row r="3" spans="2:4" ht="67.5">
      <c r="B3" s="50" t="s">
        <v>388</v>
      </c>
    </row>
    <row r="4" spans="2:4" ht="33.75">
      <c r="B4" s="50" t="s">
        <v>576</v>
      </c>
    </row>
    <row r="5" spans="2:4">
      <c r="B5" s="50" t="s">
        <v>221</v>
      </c>
    </row>
    <row r="6" spans="2:4" ht="22.5">
      <c r="B6" s="50" t="s">
        <v>265</v>
      </c>
    </row>
    <row r="7" spans="2:4" ht="22.5">
      <c r="B7" s="50" t="s">
        <v>266</v>
      </c>
    </row>
    <row r="8" spans="2:4" ht="22.5">
      <c r="B8" s="50" t="s">
        <v>267</v>
      </c>
    </row>
    <row r="9" spans="2:4" ht="22.5">
      <c r="B9" s="50" t="s">
        <v>480</v>
      </c>
    </row>
    <row r="10" spans="2:4" ht="56.25">
      <c r="B10" s="50" t="s">
        <v>671</v>
      </c>
    </row>
    <row r="11" spans="2:4" ht="12.75">
      <c r="B11" s="214" t="s">
        <v>386</v>
      </c>
    </row>
    <row r="12" spans="2:4">
      <c r="B12" s="48" t="s">
        <v>180</v>
      </c>
    </row>
    <row r="13" spans="2:4" ht="22.5">
      <c r="B13" s="50" t="s">
        <v>196</v>
      </c>
    </row>
    <row r="14" spans="2:4" ht="67.5">
      <c r="B14" s="50" t="s">
        <v>249</v>
      </c>
    </row>
    <row r="15" spans="2:4" ht="22.5">
      <c r="B15" s="50" t="s">
        <v>229</v>
      </c>
    </row>
    <row r="16" spans="2:4">
      <c r="B16" s="48" t="s">
        <v>205</v>
      </c>
      <c r="D16" s="88"/>
    </row>
    <row r="17" spans="1:2" ht="33.75">
      <c r="B17" s="50" t="s">
        <v>263</v>
      </c>
    </row>
    <row r="18" spans="1:2" ht="33.75">
      <c r="B18" s="50" t="s">
        <v>264</v>
      </c>
    </row>
    <row r="19" spans="1:2">
      <c r="B19" s="50" t="s">
        <v>250</v>
      </c>
    </row>
    <row r="20" spans="1:2" ht="33.75">
      <c r="B20" s="50" t="s">
        <v>291</v>
      </c>
    </row>
    <row r="21" spans="1:2">
      <c r="B21" s="48" t="s">
        <v>218</v>
      </c>
    </row>
    <row r="22" spans="1:2">
      <c r="B22" s="50" t="s">
        <v>220</v>
      </c>
    </row>
    <row r="24" spans="1:2" ht="22.5">
      <c r="B24" s="216" t="s">
        <v>369</v>
      </c>
    </row>
    <row r="26" spans="1:2">
      <c r="B26" s="48" t="s">
        <v>330</v>
      </c>
    </row>
    <row r="27" spans="1:2" ht="22.5">
      <c r="B27" s="215" t="s">
        <v>457</v>
      </c>
    </row>
    <row r="28" spans="1:2" ht="56.25">
      <c r="B28" s="215" t="s">
        <v>456</v>
      </c>
    </row>
    <row r="29" spans="1:2">
      <c r="B29" s="291" t="s">
        <v>387</v>
      </c>
    </row>
    <row r="30" spans="1:2" ht="22.5">
      <c r="B30" s="215" t="s">
        <v>575</v>
      </c>
    </row>
    <row r="32" spans="1:2">
      <c r="A32" s="273"/>
      <c r="B32" s="274" t="s">
        <v>430</v>
      </c>
    </row>
    <row r="33" spans="1:2" ht="14.25">
      <c r="A33" s="275">
        <v>1</v>
      </c>
      <c r="B33" s="276" t="s">
        <v>431</v>
      </c>
    </row>
    <row r="34" spans="1:2" ht="14.25">
      <c r="A34" s="275">
        <v>2</v>
      </c>
      <c r="B34" s="276" t="s">
        <v>432</v>
      </c>
    </row>
    <row r="35" spans="1:2">
      <c r="B35" s="274" t="s">
        <v>433</v>
      </c>
    </row>
    <row r="36" spans="1:2">
      <c r="B36" s="276" t="s">
        <v>434</v>
      </c>
    </row>
  </sheetData>
  <phoneticPr fontId="10" type="noConversion"/>
  <pageMargins left="0.75" right="0.75" top="1" bottom="1" header="0.5" footer="0.5"/>
  <pageSetup paperSize="9" orientation="portrait" horizontalDpi="200" verticalDpi="200" r:id="rId1"/>
  <headerFooter alignWithMargins="0"/>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List05">
    <tabColor rgb="FFFFCC99"/>
  </sheetPr>
  <dimension ref="A1"/>
  <sheetViews>
    <sheetView showGridLines="0" workbookViewId="0"/>
  </sheetViews>
  <sheetFormatPr defaultRowHeight="11.25"/>
  <sheetData/>
  <pageMargins left="0.7" right="0.7" top="0.75" bottom="0.75" header="0.3" footer="0.3"/>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List06">
    <tabColor indexed="47"/>
  </sheetPr>
  <dimension ref="A1"/>
  <sheetViews>
    <sheetView showGridLines="0" zoomScaleNormal="100" workbookViewId="0"/>
  </sheetViews>
  <sheetFormatPr defaultRowHeight="11.25"/>
  <sheetData>
    <row r="1" spans="1:1">
      <c r="A1" s="3"/>
    </row>
  </sheetData>
  <phoneticPr fontId="10" type="noConversion"/>
  <pageMargins left="0.75" right="0.75" top="1" bottom="1" header="0.5" footer="0.5"/>
  <headerFooter alignWithMargins="0"/>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List07">
    <tabColor indexed="47"/>
  </sheetPr>
  <dimension ref="A1"/>
  <sheetViews>
    <sheetView showGridLines="0" zoomScaleNormal="100" workbookViewId="0"/>
  </sheetViews>
  <sheetFormatPr defaultRowHeight="11.25"/>
  <cols>
    <col min="1" max="16384" width="9.140625" style="167"/>
  </cols>
  <sheetData>
    <row r="1" spans="1:1">
      <c r="A1" s="184"/>
    </row>
  </sheetData>
  <pageMargins left="0.7" right="0.7" top="0.75" bottom="0.75" header="0.3" footer="0.3"/>
  <pageSetup paperSize="9" orientation="portrait" verticalDpi="0" r:id="rId1"/>
</worksheet>
</file>

<file path=xl/worksheets/sheet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List11">
    <tabColor indexed="47"/>
  </sheetPr>
  <dimension ref="A1"/>
  <sheetViews>
    <sheetView showGridLines="0" zoomScaleNormal="100" workbookViewId="0"/>
  </sheetViews>
  <sheetFormatPr defaultRowHeight="11.25"/>
  <sheetData>
    <row r="1" spans="1:1">
      <c r="A1" s="3"/>
    </row>
  </sheetData>
  <sheetProtection formatColumns="0" formatRows="0"/>
  <phoneticPr fontId="10" type="noConversion"/>
  <pageMargins left="0.7" right="0.7" top="0.75" bottom="0.75" header="0.3" footer="0.3"/>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List12">
    <tabColor indexed="47"/>
  </sheetPr>
  <dimension ref="A1"/>
  <sheetViews>
    <sheetView showGridLines="0" workbookViewId="0"/>
  </sheetViews>
  <sheetFormatPr defaultRowHeight="11.25"/>
  <sheetData/>
  <pageMargins left="0.7" right="0.7" top="0.75" bottom="0.75" header="0.3" footer="0.3"/>
</worksheet>
</file>

<file path=xl/worksheets/sheet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frmDateChoose">
    <tabColor indexed="47"/>
  </sheetPr>
  <dimension ref="A1"/>
  <sheetViews>
    <sheetView showGridLines="0" zoomScaleNormal="100" workbookViewId="0"/>
  </sheetViews>
  <sheetFormatPr defaultRowHeight="11.25"/>
  <sheetData>
    <row r="1" spans="1:1">
      <c r="A1" s="3"/>
    </row>
  </sheetData>
  <phoneticPr fontId="10" type="noConversion"/>
  <pageMargins left="0.7" right="0.7" top="0.75" bottom="0.75" header="0.3" footer="0.3"/>
</worksheet>
</file>

<file path=xl/worksheets/sheet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Comm">
    <tabColor indexed="47"/>
  </sheetPr>
  <dimension ref="A1"/>
  <sheetViews>
    <sheetView showGridLines="0" zoomScaleNormal="100" workbookViewId="0"/>
  </sheetViews>
  <sheetFormatPr defaultRowHeight="11.25"/>
  <sheetData>
    <row r="1" spans="1:1">
      <c r="A1" s="3"/>
    </row>
  </sheetData>
  <phoneticPr fontId="10" type="noConversion"/>
  <pageMargins left="0.7" right="0.7" top="0.75" bottom="0.75" header="0.3" footer="0.3"/>
</worksheet>
</file>

<file path=xl/worksheets/sheet7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ThisWorkbook">
    <tabColor indexed="47"/>
  </sheetPr>
  <dimension ref="A1"/>
  <sheetViews>
    <sheetView showGridLines="0" zoomScaleNormal="100" workbookViewId="0"/>
  </sheetViews>
  <sheetFormatPr defaultRowHeight="11.25"/>
  <sheetData>
    <row r="1" spans="1:1">
      <c r="A1" s="3"/>
    </row>
  </sheetData>
  <phoneticPr fontId="10" type="noConversion"/>
  <pageMargins left="0.7" right="0.7" top="0.75" bottom="0.75" header="0.3" footer="0.3"/>
</worksheet>
</file>

<file path=xl/worksheets/sheet7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frmReestrMR">
    <tabColor indexed="47"/>
  </sheetPr>
  <dimension ref="A1"/>
  <sheetViews>
    <sheetView showGridLines="0" zoomScaleNormal="100" workbookViewId="0"/>
  </sheetViews>
  <sheetFormatPr defaultRowHeight="11.25"/>
  <sheetData>
    <row r="1" spans="1:1">
      <c r="A1" s="3"/>
    </row>
  </sheetData>
  <phoneticPr fontId="10" type="noConversion"/>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6_1">
    <tabColor rgb="FFEAEBEE"/>
    <pageSetUpPr fitToPage="1"/>
  </sheetPr>
  <dimension ref="A1:AB34"/>
  <sheetViews>
    <sheetView showGridLines="0" topLeftCell="I4" zoomScaleNormal="100" workbookViewId="0"/>
  </sheetViews>
  <sheetFormatPr defaultColWidth="10.5703125" defaultRowHeight="14.25"/>
  <cols>
    <col min="1" max="6" width="10.5703125" style="552" hidden="1" customWidth="1"/>
    <col min="7" max="8" width="9.140625" style="558" hidden="1" customWidth="1"/>
    <col min="9" max="9" width="3.7109375" style="499" customWidth="1"/>
    <col min="10" max="11" width="3.7109375" style="498" customWidth="1"/>
    <col min="12" max="12" width="12.7109375" style="491" customWidth="1"/>
    <col min="13" max="13" width="44.7109375" style="491" customWidth="1"/>
    <col min="14" max="14" width="1.7109375" style="491" hidden="1" customWidth="1"/>
    <col min="15" max="15" width="29.7109375" style="491" hidden="1" customWidth="1"/>
    <col min="16" max="17" width="23.7109375" style="491" hidden="1" customWidth="1"/>
    <col min="18" max="18" width="11.7109375" style="491" customWidth="1"/>
    <col min="19" max="19" width="3.7109375" style="491" customWidth="1"/>
    <col min="20" max="20" width="11.7109375" style="491" customWidth="1"/>
    <col min="21" max="21" width="8.5703125" style="491" hidden="1" customWidth="1"/>
    <col min="22" max="22" width="4.7109375" style="491" customWidth="1"/>
    <col min="23" max="23" width="115.7109375" style="491" customWidth="1"/>
    <col min="24" max="25" width="10.5703125" style="552"/>
    <col min="26" max="26" width="11.140625" style="552" customWidth="1"/>
    <col min="27" max="28" width="10.5703125" style="552"/>
    <col min="29" max="16384" width="10.5703125" style="491"/>
  </cols>
  <sheetData>
    <row r="1" spans="1:28" hidden="1">
      <c r="Q1" s="550"/>
      <c r="R1" s="550"/>
    </row>
    <row r="2" spans="1:28" hidden="1">
      <c r="U2" s="550"/>
    </row>
    <row r="3" spans="1:28" hidden="1"/>
    <row r="4" spans="1:28" ht="3" customHeight="1">
      <c r="J4" s="497"/>
      <c r="K4" s="497"/>
      <c r="L4" s="492"/>
      <c r="M4" s="492"/>
      <c r="N4" s="492"/>
      <c r="O4" s="500"/>
      <c r="P4" s="500"/>
      <c r="Q4" s="500"/>
      <c r="R4" s="500"/>
      <c r="S4" s="500"/>
      <c r="T4" s="500"/>
      <c r="U4" s="500"/>
    </row>
    <row r="5" spans="1:28" ht="26.1" customHeight="1">
      <c r="J5" s="497"/>
      <c r="K5" s="497"/>
      <c r="L5" s="1315" t="s">
        <v>716</v>
      </c>
      <c r="M5" s="1315"/>
      <c r="N5" s="1315"/>
      <c r="O5" s="1315"/>
      <c r="P5" s="1315"/>
      <c r="Q5" s="1315"/>
      <c r="R5" s="1315"/>
      <c r="S5" s="1315"/>
      <c r="T5" s="1315"/>
      <c r="U5" s="631"/>
    </row>
    <row r="6" spans="1:28" ht="3" customHeight="1">
      <c r="J6" s="497"/>
      <c r="K6" s="497"/>
      <c r="L6" s="492"/>
      <c r="M6" s="492"/>
      <c r="N6" s="492"/>
      <c r="O6" s="496"/>
      <c r="P6" s="496"/>
      <c r="Q6" s="496"/>
      <c r="R6" s="496"/>
      <c r="S6" s="496"/>
      <c r="T6" s="496"/>
      <c r="U6" s="496"/>
      <c r="V6" s="500"/>
    </row>
    <row r="7" spans="1:28" s="744" customFormat="1" ht="5.25" hidden="1">
      <c r="A7" s="1116"/>
      <c r="B7" s="1116"/>
      <c r="C7" s="1116"/>
      <c r="D7" s="1116"/>
      <c r="E7" s="1116"/>
      <c r="F7" s="1116"/>
      <c r="G7" s="1116"/>
      <c r="H7" s="1116"/>
      <c r="L7" s="1166"/>
      <c r="M7" s="1039"/>
      <c r="O7" s="1291"/>
      <c r="P7" s="1291"/>
      <c r="Q7" s="1291"/>
      <c r="R7" s="1291"/>
      <c r="S7" s="1291"/>
      <c r="T7" s="1291"/>
      <c r="U7" s="778"/>
      <c r="V7" s="778"/>
      <c r="X7" s="1116"/>
      <c r="Y7" s="1116"/>
      <c r="Z7" s="1116"/>
      <c r="AA7" s="1116"/>
      <c r="AB7" s="1116"/>
    </row>
    <row r="8" spans="1:28" s="537" customFormat="1" ht="18.75">
      <c r="A8" s="557"/>
      <c r="B8" s="557"/>
      <c r="C8" s="557"/>
      <c r="D8" s="557"/>
      <c r="E8" s="557"/>
      <c r="F8" s="557"/>
      <c r="G8" s="557"/>
      <c r="H8" s="557"/>
      <c r="L8" s="467"/>
      <c r="M8" s="584" t="str">
        <f>"Дата подачи заявления об "&amp;IF(datePr_ch="","утверждении","изменении") &amp; " тарифов"</f>
        <v>Дата подачи заявления об изменении тарифов</v>
      </c>
      <c r="N8" s="1120"/>
      <c r="O8" s="1292" t="str">
        <f>IF(datePr_ch="",IF(datePr="","",datePr),datePr_ch)</f>
        <v>25.10.2019</v>
      </c>
      <c r="P8" s="1292"/>
      <c r="Q8" s="1292"/>
      <c r="R8" s="1292"/>
      <c r="S8" s="1292"/>
      <c r="T8" s="1292"/>
      <c r="U8" s="549"/>
      <c r="V8" s="549"/>
      <c r="W8" s="487"/>
      <c r="X8" s="557"/>
      <c r="Y8" s="557"/>
      <c r="Z8" s="557"/>
      <c r="AA8" s="557"/>
      <c r="AB8" s="557"/>
    </row>
    <row r="9" spans="1:28" s="537" customFormat="1" ht="18.75">
      <c r="A9" s="557"/>
      <c r="B9" s="557"/>
      <c r="C9" s="557"/>
      <c r="D9" s="557"/>
      <c r="E9" s="557"/>
      <c r="F9" s="557"/>
      <c r="G9" s="557"/>
      <c r="H9" s="557"/>
      <c r="L9" s="520"/>
      <c r="M9" s="584" t="str">
        <f>"Номер подачи заявления об "&amp;IF(numberPr_ch="","утверждении","изменении") &amp; " тарифов"</f>
        <v>Номер подачи заявления об изменении тарифов</v>
      </c>
      <c r="N9" s="1120"/>
      <c r="O9" s="1292" t="str">
        <f>IF(numberPr_ch="",IF(numberPr="","",numberPr),numberPr_ch)</f>
        <v>01-13/46160</v>
      </c>
      <c r="P9" s="1292"/>
      <c r="Q9" s="1292"/>
      <c r="R9" s="1292"/>
      <c r="S9" s="1292"/>
      <c r="T9" s="1292"/>
      <c r="U9" s="549"/>
      <c r="V9" s="549"/>
      <c r="W9" s="487"/>
      <c r="X9" s="557"/>
      <c r="Y9" s="557"/>
      <c r="Z9" s="557"/>
      <c r="AA9" s="557"/>
      <c r="AB9" s="557"/>
    </row>
    <row r="10" spans="1:28" s="744" customFormat="1" ht="5.25" hidden="1">
      <c r="A10" s="1116"/>
      <c r="B10" s="1116"/>
      <c r="C10" s="1116"/>
      <c r="D10" s="1116"/>
      <c r="E10" s="1116"/>
      <c r="F10" s="1116"/>
      <c r="G10" s="1116"/>
      <c r="H10" s="1116"/>
      <c r="L10" s="1134"/>
      <c r="M10" s="1039"/>
      <c r="O10" s="1291"/>
      <c r="P10" s="1291"/>
      <c r="Q10" s="1291"/>
      <c r="R10" s="1291"/>
      <c r="S10" s="1291"/>
      <c r="T10" s="1291"/>
      <c r="U10" s="778"/>
      <c r="V10" s="778"/>
      <c r="X10" s="1116"/>
      <c r="Y10" s="1116"/>
      <c r="Z10" s="1116"/>
      <c r="AA10" s="1116"/>
      <c r="AB10" s="1116"/>
    </row>
    <row r="11" spans="1:28" s="537" customFormat="1" ht="11.25" hidden="1">
      <c r="A11" s="557"/>
      <c r="B11" s="557"/>
      <c r="C11" s="557"/>
      <c r="D11" s="557"/>
      <c r="E11" s="557"/>
      <c r="F11" s="557"/>
      <c r="G11" s="557"/>
      <c r="H11" s="557"/>
      <c r="L11" s="1316"/>
      <c r="M11" s="1316"/>
      <c r="N11" s="534"/>
      <c r="O11" s="549"/>
      <c r="P11" s="549"/>
      <c r="Q11" s="549"/>
      <c r="R11" s="549"/>
      <c r="S11" s="549"/>
      <c r="T11" s="549"/>
      <c r="U11" s="555" t="s">
        <v>370</v>
      </c>
      <c r="X11" s="557"/>
      <c r="Y11" s="557"/>
      <c r="Z11" s="557"/>
      <c r="AA11" s="557"/>
      <c r="AB11" s="557"/>
    </row>
    <row r="12" spans="1:28">
      <c r="J12" s="497"/>
      <c r="K12" s="497"/>
      <c r="L12" s="492"/>
      <c r="M12" s="492"/>
      <c r="N12" s="470"/>
      <c r="O12" s="1293"/>
      <c r="P12" s="1293"/>
      <c r="Q12" s="1293"/>
      <c r="R12" s="1293"/>
      <c r="S12" s="1293"/>
      <c r="T12" s="1293"/>
      <c r="U12" s="1293"/>
    </row>
    <row r="13" spans="1:28">
      <c r="J13" s="497"/>
      <c r="K13" s="497"/>
      <c r="L13" s="1240" t="s">
        <v>444</v>
      </c>
      <c r="M13" s="1240"/>
      <c r="N13" s="1240"/>
      <c r="O13" s="1240"/>
      <c r="P13" s="1240"/>
      <c r="Q13" s="1240"/>
      <c r="R13" s="1240"/>
      <c r="S13" s="1240"/>
      <c r="T13" s="1240"/>
      <c r="U13" s="1240"/>
      <c r="V13" s="1240"/>
      <c r="W13" s="1240" t="s">
        <v>445</v>
      </c>
    </row>
    <row r="14" spans="1:28" ht="14.25" customHeight="1">
      <c r="J14" s="497"/>
      <c r="K14" s="497"/>
      <c r="L14" s="1299" t="s">
        <v>90</v>
      </c>
      <c r="M14" s="1299" t="s">
        <v>601</v>
      </c>
      <c r="N14" s="628"/>
      <c r="O14" s="1300" t="s">
        <v>603</v>
      </c>
      <c r="P14" s="1301"/>
      <c r="Q14" s="1301"/>
      <c r="R14" s="1301"/>
      <c r="S14" s="1301"/>
      <c r="T14" s="1302"/>
      <c r="U14" s="1310" t="s">
        <v>338</v>
      </c>
      <c r="V14" s="1296" t="s">
        <v>273</v>
      </c>
      <c r="W14" s="1240"/>
    </row>
    <row r="15" spans="1:28" ht="14.25" customHeight="1">
      <c r="J15" s="497"/>
      <c r="K15" s="497"/>
      <c r="L15" s="1299"/>
      <c r="M15" s="1299"/>
      <c r="N15" s="629"/>
      <c r="O15" s="1305" t="s">
        <v>577</v>
      </c>
      <c r="P15" s="1303" t="s">
        <v>269</v>
      </c>
      <c r="Q15" s="1304"/>
      <c r="R15" s="1307" t="s">
        <v>614</v>
      </c>
      <c r="S15" s="1308"/>
      <c r="T15" s="1309"/>
      <c r="U15" s="1311"/>
      <c r="V15" s="1297"/>
      <c r="W15" s="1240"/>
    </row>
    <row r="16" spans="1:28" ht="33.75" customHeight="1">
      <c r="J16" s="497"/>
      <c r="K16" s="497"/>
      <c r="L16" s="1299"/>
      <c r="M16" s="1299"/>
      <c r="N16" s="630"/>
      <c r="O16" s="1306"/>
      <c r="P16" s="503" t="s">
        <v>578</v>
      </c>
      <c r="Q16" s="503" t="s">
        <v>6</v>
      </c>
      <c r="R16" s="504" t="s">
        <v>272</v>
      </c>
      <c r="S16" s="1294" t="s">
        <v>271</v>
      </c>
      <c r="T16" s="1295"/>
      <c r="U16" s="1312"/>
      <c r="V16" s="1298"/>
      <c r="W16" s="1240"/>
    </row>
    <row r="17" spans="1:28">
      <c r="J17" s="497"/>
      <c r="K17" s="536">
        <v>1</v>
      </c>
      <c r="L17" s="614" t="s">
        <v>91</v>
      </c>
      <c r="M17" s="614" t="s">
        <v>47</v>
      </c>
      <c r="N17" s="616" t="str">
        <f ca="1">OFFSET(N17,0,-1)</f>
        <v>2</v>
      </c>
      <c r="O17" s="615">
        <f ca="1">OFFSET(O17,0,-1)+1</f>
        <v>3</v>
      </c>
      <c r="P17" s="615">
        <f ca="1">OFFSET(P17,0,-1)+1</f>
        <v>4</v>
      </c>
      <c r="Q17" s="615">
        <f ca="1">OFFSET(Q17,0,-1)+1</f>
        <v>5</v>
      </c>
      <c r="R17" s="615">
        <f ca="1">OFFSET(R17,0,-1)+1</f>
        <v>6</v>
      </c>
      <c r="S17" s="1317">
        <f ca="1">OFFSET(S17,0,-1)+1</f>
        <v>7</v>
      </c>
      <c r="T17" s="1317"/>
      <c r="U17" s="615">
        <f ca="1">OFFSET(U17,0,-2)+1</f>
        <v>8</v>
      </c>
      <c r="V17" s="616">
        <f ca="1">OFFSET(V17,0,-1)</f>
        <v>8</v>
      </c>
      <c r="W17" s="615">
        <f ca="1">OFFSET(W17,0,-1)+1</f>
        <v>9</v>
      </c>
    </row>
    <row r="18" spans="1:28" ht="22.5">
      <c r="A18" s="1318">
        <v>1</v>
      </c>
      <c r="B18" s="793"/>
      <c r="C18" s="793"/>
      <c r="D18" s="793"/>
      <c r="E18" s="794"/>
      <c r="F18" s="795"/>
      <c r="G18" s="795"/>
      <c r="H18" s="795"/>
      <c r="I18" s="796"/>
      <c r="J18" s="791"/>
      <c r="K18" s="798"/>
      <c r="L18" s="560" t="e">
        <f ca="1">mergeValue(A18)</f>
        <v>#NAME?</v>
      </c>
      <c r="M18" s="608" t="s">
        <v>19</v>
      </c>
      <c r="N18" s="613"/>
      <c r="O18" s="1319"/>
      <c r="P18" s="1319"/>
      <c r="Q18" s="1319"/>
      <c r="R18" s="1319"/>
      <c r="S18" s="1319"/>
      <c r="T18" s="1319"/>
      <c r="U18" s="1319"/>
      <c r="V18" s="1319"/>
      <c r="W18" s="597" t="s">
        <v>717</v>
      </c>
      <c r="Y18" s="556"/>
      <c r="Z18" s="556" t="str">
        <f t="shared" ref="Z18:Z31" si="0">IF(M18="","",M18 )</f>
        <v>Наименование тарифа</v>
      </c>
      <c r="AA18" s="556"/>
      <c r="AB18" s="556"/>
    </row>
    <row r="19" spans="1:28" ht="22.5">
      <c r="A19" s="1318"/>
      <c r="B19" s="1318">
        <v>1</v>
      </c>
      <c r="C19" s="793"/>
      <c r="D19" s="793"/>
      <c r="E19" s="795"/>
      <c r="F19" s="795"/>
      <c r="G19" s="795"/>
      <c r="H19" s="795"/>
      <c r="I19" s="790"/>
      <c r="J19" s="789"/>
      <c r="K19" s="792"/>
      <c r="L19" s="560" t="e">
        <f ca="1">mergeValue(A19) &amp;"."&amp; mergeValue(B19)</f>
        <v>#NAME?</v>
      </c>
      <c r="M19" s="514" t="s">
        <v>15</v>
      </c>
      <c r="N19" s="613"/>
      <c r="O19" s="1319"/>
      <c r="P19" s="1319"/>
      <c r="Q19" s="1319"/>
      <c r="R19" s="1319"/>
      <c r="S19" s="1319"/>
      <c r="T19" s="1319"/>
      <c r="U19" s="1319"/>
      <c r="V19" s="1319"/>
      <c r="W19" s="597" t="s">
        <v>458</v>
      </c>
      <c r="Y19" s="556"/>
      <c r="Z19" s="556" t="str">
        <f t="shared" si="0"/>
        <v>Территория действия тарифа</v>
      </c>
      <c r="AA19" s="556"/>
      <c r="AB19" s="556"/>
    </row>
    <row r="20" spans="1:28" ht="22.5">
      <c r="A20" s="1318"/>
      <c r="B20" s="1318"/>
      <c r="C20" s="1318">
        <v>1</v>
      </c>
      <c r="D20" s="793"/>
      <c r="E20" s="795"/>
      <c r="F20" s="795"/>
      <c r="G20" s="795"/>
      <c r="H20" s="795"/>
      <c r="I20" s="797"/>
      <c r="J20" s="789"/>
      <c r="K20" s="792"/>
      <c r="L20" s="560" t="e">
        <f ca="1">mergeValue(A20) &amp;"."&amp; mergeValue(B20)&amp;"."&amp; mergeValue(C20)</f>
        <v>#NAME?</v>
      </c>
      <c r="M20" s="515" t="s">
        <v>7</v>
      </c>
      <c r="N20" s="613"/>
      <c r="O20" s="1319"/>
      <c r="P20" s="1319"/>
      <c r="Q20" s="1319"/>
      <c r="R20" s="1319"/>
      <c r="S20" s="1319"/>
      <c r="T20" s="1319"/>
      <c r="U20" s="1319"/>
      <c r="V20" s="1319"/>
      <c r="W20" s="597" t="s">
        <v>599</v>
      </c>
      <c r="Y20" s="556"/>
      <c r="Z20" s="556" t="str">
        <f t="shared" si="0"/>
        <v xml:space="preserve">Наименование системы теплоснабжения </v>
      </c>
      <c r="AA20" s="556"/>
      <c r="AB20" s="556"/>
    </row>
    <row r="21" spans="1:28" ht="22.5">
      <c r="A21" s="1318"/>
      <c r="B21" s="1318"/>
      <c r="C21" s="1318"/>
      <c r="D21" s="1318">
        <v>1</v>
      </c>
      <c r="E21" s="795"/>
      <c r="F21" s="795"/>
      <c r="G21" s="795"/>
      <c r="H21" s="795"/>
      <c r="I21" s="797"/>
      <c r="J21" s="789"/>
      <c r="K21" s="792"/>
      <c r="L21" s="560" t="e">
        <f ca="1">mergeValue(A21) &amp;"."&amp; mergeValue(B21)&amp;"."&amp; mergeValue(C21)&amp;"."&amp; mergeValue(D21)</f>
        <v>#NAME?</v>
      </c>
      <c r="M21" s="516" t="s">
        <v>21</v>
      </c>
      <c r="N21" s="613"/>
      <c r="O21" s="1319"/>
      <c r="P21" s="1319"/>
      <c r="Q21" s="1319"/>
      <c r="R21" s="1319"/>
      <c r="S21" s="1319"/>
      <c r="T21" s="1319"/>
      <c r="U21" s="1319"/>
      <c r="V21" s="1319"/>
      <c r="W21" s="597" t="s">
        <v>600</v>
      </c>
      <c r="Y21" s="556"/>
      <c r="Z21" s="556" t="str">
        <f t="shared" si="0"/>
        <v xml:space="preserve">Источник тепловой энергии  </v>
      </c>
      <c r="AA21" s="556"/>
      <c r="AB21" s="556"/>
    </row>
    <row r="22" spans="1:28" ht="78.75">
      <c r="A22" s="1318"/>
      <c r="B22" s="1318"/>
      <c r="C22" s="1318"/>
      <c r="D22" s="1318"/>
      <c r="E22" s="1318">
        <v>1</v>
      </c>
      <c r="F22" s="795"/>
      <c r="G22" s="795"/>
      <c r="H22" s="793">
        <v>1</v>
      </c>
      <c r="I22" s="1318">
        <v>1</v>
      </c>
      <c r="J22" s="795"/>
      <c r="K22" s="800"/>
      <c r="L22" s="560" t="e">
        <f ca="1">mergeValue(A22) &amp;"."&amp; mergeValue(B22)&amp;"."&amp; mergeValue(C22)&amp;"."&amp; mergeValue(D22)&amp;"."&amp; mergeValue(E22)</f>
        <v>#NAME?</v>
      </c>
      <c r="M22" s="522" t="s">
        <v>8</v>
      </c>
      <c r="N22" s="613"/>
      <c r="O22" s="1320"/>
      <c r="P22" s="1320"/>
      <c r="Q22" s="1320"/>
      <c r="R22" s="1320"/>
      <c r="S22" s="1320"/>
      <c r="T22" s="1320"/>
      <c r="U22" s="1320"/>
      <c r="V22" s="1320"/>
      <c r="W22" s="597" t="s">
        <v>718</v>
      </c>
      <c r="Y22" s="556"/>
      <c r="Z22" s="556" t="str">
        <f t="shared" si="0"/>
        <v>Схема подключения теплопотребляющей установки к коллектору источника тепловой энергии</v>
      </c>
      <c r="AA22" s="556"/>
      <c r="AB22" s="556"/>
    </row>
    <row r="23" spans="1:28" ht="33.75">
      <c r="A23" s="1318"/>
      <c r="B23" s="1318"/>
      <c r="C23" s="1318"/>
      <c r="D23" s="1318"/>
      <c r="E23" s="1318"/>
      <c r="F23" s="1318">
        <v>1</v>
      </c>
      <c r="G23" s="793"/>
      <c r="H23" s="793"/>
      <c r="I23" s="1318"/>
      <c r="J23" s="1318">
        <v>1</v>
      </c>
      <c r="K23" s="801"/>
      <c r="L23" s="560" t="e">
        <f ca="1">mergeValue(A23) &amp;"."&amp; mergeValue(B23)&amp;"."&amp; mergeValue(C23)&amp;"."&amp; mergeValue(D23)&amp;"."&amp; mergeValue(E23)&amp;"."&amp; mergeValue(F23)</f>
        <v>#NAME?</v>
      </c>
      <c r="M23" s="523" t="s">
        <v>9</v>
      </c>
      <c r="N23" s="613"/>
      <c r="O23" s="1321"/>
      <c r="P23" s="1322"/>
      <c r="Q23" s="1322"/>
      <c r="R23" s="1322"/>
      <c r="S23" s="1322"/>
      <c r="T23" s="1322"/>
      <c r="U23" s="1322"/>
      <c r="V23" s="1323"/>
      <c r="W23" s="597" t="s">
        <v>719</v>
      </c>
      <c r="Y23" s="556"/>
      <c r="Z23" s="556" t="str">
        <f t="shared" si="0"/>
        <v>Группа потребителей</v>
      </c>
      <c r="AA23" s="556"/>
      <c r="AB23" s="556"/>
    </row>
    <row r="24" spans="1:28" ht="122.1" customHeight="1">
      <c r="A24" s="1318"/>
      <c r="B24" s="1318"/>
      <c r="C24" s="1318"/>
      <c r="D24" s="1318"/>
      <c r="E24" s="1318"/>
      <c r="F24" s="1318"/>
      <c r="G24" s="793">
        <v>1</v>
      </c>
      <c r="H24" s="793"/>
      <c r="I24" s="1318"/>
      <c r="J24" s="1318"/>
      <c r="K24" s="801">
        <v>1</v>
      </c>
      <c r="L24" s="560" t="e">
        <f ca="1">mergeValue(A24) &amp;"."&amp; mergeValue(B24)&amp;"."&amp; mergeValue(C24)&amp;"."&amp; mergeValue(D24)&amp;"."&amp; mergeValue(E24)&amp;"."&amp; mergeValue(F24)&amp;"."&amp; mergeValue(G24)</f>
        <v>#NAME?</v>
      </c>
      <c r="M24" s="1083"/>
      <c r="N24" s="613"/>
      <c r="O24" s="530"/>
      <c r="P24" s="530"/>
      <c r="Q24" s="1033"/>
      <c r="R24" s="1324"/>
      <c r="S24" s="1314" t="s">
        <v>82</v>
      </c>
      <c r="T24" s="1313"/>
      <c r="U24" s="1314" t="s">
        <v>83</v>
      </c>
      <c r="V24" s="530"/>
      <c r="W24" s="1288" t="s">
        <v>720</v>
      </c>
      <c r="X24" s="552" t="e">
        <f ca="1">strCheckDate(O25:V25)</f>
        <v>#NAME?</v>
      </c>
      <c r="Y24" s="556"/>
      <c r="Z24" s="556" t="str">
        <f t="shared" si="0"/>
        <v/>
      </c>
      <c r="AA24" s="556"/>
      <c r="AB24" s="556"/>
    </row>
    <row r="25" spans="1:28" ht="11.25" hidden="1">
      <c r="A25" s="1318"/>
      <c r="B25" s="1318"/>
      <c r="C25" s="1318"/>
      <c r="D25" s="1318"/>
      <c r="E25" s="1318"/>
      <c r="F25" s="1318"/>
      <c r="G25" s="793"/>
      <c r="H25" s="793"/>
      <c r="I25" s="1318"/>
      <c r="J25" s="1318"/>
      <c r="K25" s="801"/>
      <c r="L25" s="567"/>
      <c r="M25" s="613"/>
      <c r="N25" s="613"/>
      <c r="O25" s="530"/>
      <c r="P25" s="530"/>
      <c r="Q25" s="551" t="str">
        <f>R24 &amp; "-" &amp; T24</f>
        <v>-</v>
      </c>
      <c r="R25" s="1313"/>
      <c r="S25" s="1314"/>
      <c r="T25" s="1313"/>
      <c r="U25" s="1314"/>
      <c r="V25" s="530"/>
      <c r="W25" s="1289"/>
      <c r="Y25" s="556"/>
      <c r="Z25" s="556" t="str">
        <f t="shared" si="0"/>
        <v/>
      </c>
      <c r="AA25" s="556"/>
      <c r="AB25" s="556"/>
    </row>
    <row r="26" spans="1:28" ht="15" customHeight="1">
      <c r="A26" s="1318"/>
      <c r="B26" s="1318"/>
      <c r="C26" s="1318"/>
      <c r="D26" s="1318"/>
      <c r="E26" s="1318"/>
      <c r="F26" s="1318"/>
      <c r="G26" s="795"/>
      <c r="H26" s="793"/>
      <c r="I26" s="1318"/>
      <c r="J26" s="1318"/>
      <c r="K26" s="800"/>
      <c r="L26" s="506"/>
      <c r="M26" s="525" t="s">
        <v>24</v>
      </c>
      <c r="N26" s="532"/>
      <c r="O26" s="532"/>
      <c r="P26" s="532"/>
      <c r="Q26" s="532"/>
      <c r="R26" s="532"/>
      <c r="S26" s="532"/>
      <c r="T26" s="532"/>
      <c r="U26" s="532"/>
      <c r="V26" s="528"/>
      <c r="W26" s="1290"/>
      <c r="Y26" s="556"/>
      <c r="Z26" s="556" t="str">
        <f t="shared" si="0"/>
        <v>Добавить вид теплоносителя (параметры теплоносителя)</v>
      </c>
      <c r="AA26" s="556"/>
      <c r="AB26" s="556"/>
    </row>
    <row r="27" spans="1:28" ht="15" customHeight="1">
      <c r="A27" s="1318"/>
      <c r="B27" s="1318"/>
      <c r="C27" s="1318"/>
      <c r="D27" s="1318"/>
      <c r="E27" s="1318"/>
      <c r="F27" s="795"/>
      <c r="G27" s="795"/>
      <c r="H27" s="793"/>
      <c r="I27" s="1318"/>
      <c r="J27" s="795"/>
      <c r="K27" s="800"/>
      <c r="L27" s="506"/>
      <c r="M27" s="524" t="s">
        <v>10</v>
      </c>
      <c r="N27" s="532"/>
      <c r="O27" s="532"/>
      <c r="P27" s="532"/>
      <c r="Q27" s="532"/>
      <c r="R27" s="532"/>
      <c r="S27" s="532"/>
      <c r="T27" s="532"/>
      <c r="U27" s="531"/>
      <c r="V27" s="532"/>
      <c r="W27" s="632"/>
      <c r="Y27" s="556"/>
      <c r="Z27" s="556" t="str">
        <f t="shared" si="0"/>
        <v>Добавить группу потребителей</v>
      </c>
      <c r="AA27" s="556"/>
      <c r="AB27" s="556"/>
    </row>
    <row r="28" spans="1:28" ht="15" customHeight="1">
      <c r="A28" s="1318"/>
      <c r="B28" s="1318"/>
      <c r="C28" s="1318"/>
      <c r="D28" s="1318"/>
      <c r="E28" s="799"/>
      <c r="F28" s="795"/>
      <c r="G28" s="795"/>
      <c r="H28" s="795"/>
      <c r="I28" s="791"/>
      <c r="J28" s="788"/>
      <c r="K28" s="798"/>
      <c r="L28" s="506"/>
      <c r="M28" s="519" t="s">
        <v>11</v>
      </c>
      <c r="N28" s="532"/>
      <c r="O28" s="532"/>
      <c r="P28" s="532"/>
      <c r="Q28" s="532"/>
      <c r="R28" s="532"/>
      <c r="S28" s="532"/>
      <c r="T28" s="532"/>
      <c r="U28" s="531"/>
      <c r="V28" s="532"/>
      <c r="W28" s="632"/>
      <c r="Y28" s="556"/>
      <c r="Z28" s="556" t="str">
        <f t="shared" si="0"/>
        <v>Добавить схему подключения</v>
      </c>
      <c r="AA28" s="556"/>
      <c r="AB28" s="556"/>
    </row>
    <row r="29" spans="1:28" ht="15" customHeight="1">
      <c r="A29" s="1318"/>
      <c r="B29" s="1318"/>
      <c r="C29" s="1318"/>
      <c r="D29" s="799"/>
      <c r="E29" s="799"/>
      <c r="F29" s="795"/>
      <c r="G29" s="795"/>
      <c r="H29" s="795"/>
      <c r="I29" s="791"/>
      <c r="J29" s="788"/>
      <c r="K29" s="798"/>
      <c r="L29" s="506"/>
      <c r="M29" s="518" t="s">
        <v>16</v>
      </c>
      <c r="N29" s="532"/>
      <c r="O29" s="532"/>
      <c r="P29" s="532"/>
      <c r="Q29" s="532"/>
      <c r="R29" s="532"/>
      <c r="S29" s="532"/>
      <c r="T29" s="532"/>
      <c r="U29" s="531"/>
      <c r="V29" s="532"/>
      <c r="W29" s="632"/>
      <c r="Y29" s="556"/>
      <c r="Z29" s="556" t="str">
        <f t="shared" si="0"/>
        <v>Добавить источник тепловой энергии</v>
      </c>
      <c r="AA29" s="556"/>
      <c r="AB29" s="556"/>
    </row>
    <row r="30" spans="1:28" ht="15" customHeight="1">
      <c r="A30" s="1318"/>
      <c r="B30" s="1318"/>
      <c r="C30" s="799"/>
      <c r="D30" s="799"/>
      <c r="E30" s="799"/>
      <c r="F30" s="799"/>
      <c r="G30" s="804"/>
      <c r="H30" s="791"/>
      <c r="I30" s="802"/>
      <c r="J30" s="788"/>
      <c r="K30" s="803"/>
      <c r="L30" s="506"/>
      <c r="M30" s="517" t="s">
        <v>17</v>
      </c>
      <c r="N30" s="532"/>
      <c r="O30" s="532"/>
      <c r="P30" s="532"/>
      <c r="Q30" s="532"/>
      <c r="R30" s="532"/>
      <c r="S30" s="532"/>
      <c r="T30" s="532"/>
      <c r="U30" s="531"/>
      <c r="V30" s="532"/>
      <c r="W30" s="632"/>
      <c r="Y30" s="556"/>
      <c r="Z30" s="556" t="str">
        <f t="shared" si="0"/>
        <v>Добавить наименование системы теплоснабжения</v>
      </c>
      <c r="AA30" s="556"/>
      <c r="AB30" s="556"/>
    </row>
    <row r="31" spans="1:28" ht="15" customHeight="1">
      <c r="A31" s="1318"/>
      <c r="B31" s="799"/>
      <c r="C31" s="799"/>
      <c r="D31" s="799"/>
      <c r="E31" s="799"/>
      <c r="F31" s="799"/>
      <c r="G31" s="804"/>
      <c r="H31" s="791"/>
      <c r="I31" s="791"/>
      <c r="J31" s="788"/>
      <c r="K31" s="798"/>
      <c r="L31" s="506"/>
      <c r="M31" s="526" t="s">
        <v>18</v>
      </c>
      <c r="N31" s="532"/>
      <c r="O31" s="532"/>
      <c r="P31" s="532"/>
      <c r="Q31" s="532"/>
      <c r="R31" s="532"/>
      <c r="S31" s="532"/>
      <c r="T31" s="532"/>
      <c r="U31" s="531"/>
      <c r="V31" s="532"/>
      <c r="W31" s="632"/>
      <c r="Y31" s="556"/>
      <c r="Z31" s="556" t="str">
        <f t="shared" si="0"/>
        <v>Добавить территорию действия тарифа</v>
      </c>
      <c r="AA31" s="556"/>
      <c r="AB31" s="556"/>
    </row>
    <row r="32" spans="1:28" s="490" customFormat="1" ht="15" customHeight="1">
      <c r="A32" s="787"/>
      <c r="B32" s="787"/>
      <c r="C32" s="787"/>
      <c r="D32" s="787"/>
      <c r="E32" s="787"/>
      <c r="F32" s="787"/>
      <c r="G32" s="787"/>
      <c r="H32" s="787"/>
      <c r="I32" s="787"/>
      <c r="J32" s="787"/>
      <c r="K32" s="787"/>
      <c r="L32" s="461"/>
      <c r="M32" s="533" t="s">
        <v>307</v>
      </c>
      <c r="N32" s="532"/>
      <c r="O32" s="532"/>
      <c r="P32" s="532"/>
      <c r="Q32" s="532"/>
      <c r="R32" s="532"/>
      <c r="S32" s="532"/>
      <c r="T32" s="532"/>
      <c r="U32" s="531"/>
      <c r="V32" s="532"/>
      <c r="W32" s="632"/>
      <c r="X32" s="554"/>
      <c r="Y32" s="554"/>
      <c r="Z32" s="554"/>
      <c r="AA32" s="554"/>
      <c r="AB32" s="554"/>
    </row>
    <row r="33" spans="1:28" ht="11.25">
      <c r="A33" s="491"/>
      <c r="B33" s="491"/>
      <c r="C33" s="491"/>
      <c r="D33" s="491"/>
      <c r="E33" s="491"/>
      <c r="F33" s="491"/>
      <c r="G33" s="491"/>
      <c r="H33" s="491"/>
      <c r="I33" s="491"/>
      <c r="J33" s="491"/>
      <c r="K33" s="491"/>
      <c r="X33" s="491"/>
      <c r="Y33" s="491"/>
      <c r="Z33" s="491"/>
      <c r="AA33" s="491"/>
      <c r="AB33" s="491"/>
    </row>
    <row r="34" spans="1:28" ht="89.25" customHeight="1">
      <c r="L34" s="1">
        <v>1</v>
      </c>
      <c r="M34" s="1281" t="s">
        <v>721</v>
      </c>
      <c r="N34" s="1281"/>
      <c r="O34" s="1281"/>
      <c r="P34" s="1281"/>
      <c r="Q34" s="1281"/>
      <c r="R34" s="1281"/>
      <c r="S34" s="1281"/>
      <c r="T34" s="1281"/>
      <c r="U34" s="1281"/>
      <c r="V34" s="1281"/>
      <c r="W34" s="1281"/>
    </row>
  </sheetData>
  <sheetProtection password="FA9C" sheet="1" objects="1" scenarios="1" formatColumns="0" formatRows="0"/>
  <dataConsolidate/>
  <mergeCells count="39">
    <mergeCell ref="I22:I27"/>
    <mergeCell ref="J23:J26"/>
    <mergeCell ref="A18:A31"/>
    <mergeCell ref="O18:V18"/>
    <mergeCell ref="B19:B30"/>
    <mergeCell ref="O19:V19"/>
    <mergeCell ref="C20:C29"/>
    <mergeCell ref="O20:V20"/>
    <mergeCell ref="D21:D28"/>
    <mergeCell ref="O21:V21"/>
    <mergeCell ref="E22:E27"/>
    <mergeCell ref="O22:V22"/>
    <mergeCell ref="F23:F26"/>
    <mergeCell ref="O23:V23"/>
    <mergeCell ref="R24:R25"/>
    <mergeCell ref="S24:S25"/>
    <mergeCell ref="R15:T15"/>
    <mergeCell ref="U14:U16"/>
    <mergeCell ref="T24:T25"/>
    <mergeCell ref="U24:U25"/>
    <mergeCell ref="L5:T5"/>
    <mergeCell ref="L11:M11"/>
    <mergeCell ref="S17:T17"/>
    <mergeCell ref="M34:W34"/>
    <mergeCell ref="W24:W26"/>
    <mergeCell ref="O7:T7"/>
    <mergeCell ref="O8:T8"/>
    <mergeCell ref="O9:T9"/>
    <mergeCell ref="O10:T10"/>
    <mergeCell ref="O12:U12"/>
    <mergeCell ref="W13:W16"/>
    <mergeCell ref="S16:T16"/>
    <mergeCell ref="V14:V16"/>
    <mergeCell ref="L13:V13"/>
    <mergeCell ref="L14:L16"/>
    <mergeCell ref="M14:M16"/>
    <mergeCell ref="O14:T14"/>
    <mergeCell ref="P15:Q15"/>
    <mergeCell ref="O15:O16"/>
  </mergeCells>
  <dataValidations count="9">
    <dataValidation allowBlank="1" sqref="L131098:W131104 L196634:W196640 L262170:W262176 L327706:W327712 L393242:W393248 L458778:W458784 L524314:W524320 L589850:W589856 L655386:W655392 L720922:W720928 L786458:W786464 L851994:W852000 L917530:W917536 L983066:W983072 L65562:W65568"/>
    <dataValidation type="list" allowBlank="1" showInputMessage="1" errorTitle="Ошибка" error="Выберите значение из списка" prompt="Выберите значение из списка" sqref="O983063:V983063 O65559:V65559 O131095:V131095 O196631:V196631 O262167:V262167 O327703:V327703 O393239:V393239 O458775:V458775 O524311:V524311 O589847:V589847 O655383:V655383 O720919:V720919 O786455:V786455 O851991:V851991 O917527:V917527">
      <formula1>kind_of_cons</formula1>
    </dataValidation>
    <dataValidation allowBlank="1" promptTitle="checkPeriodRange" sqref="Q25 Q65561 Q131097 Q196633 Q262169 Q327705 Q393241 Q458777 Q524313 Q589849 Q655385 Q720921 Q786457 Q851993 Q917529 Q983065"/>
    <dataValidation type="list" allowBlank="1" showInputMessage="1" showErrorMessage="1" errorTitle="Ошибка" error="Выберите значение из списка" sqref="O22 O65558 O131094 O196630 O262166 O327702 O393238 O458774 O524310 O589846 O655382 O720918 O786454 O851990 O917526 O983062">
      <formula1>kind_of_scheme_in</formula1>
    </dataValidation>
    <dataValidation type="textLength" operator="lessThanOrEqual" allowBlank="1" showInputMessage="1" showErrorMessage="1" errorTitle="Ошибка" error="Допускается ввод не более 900 символов!" sqref="W65554:W65561 W131090:W131097 W196626:W196633 W262162:W262169 W327698:W327705 W393234:W393241 W458770:W458777 W524306:W524313 W589842:W589849 W655378:W655385 W720914:W720921 W786450:W786457 W851986:W851993 W917522:W917529 W983058:W983065">
      <formula1>900</formula1>
    </dataValidation>
    <dataValidation type="list" allowBlank="1" showInputMessage="1" showErrorMessage="1" errorTitle="Ошибка" error="Выберите значение из списка" sqref="M65560 M131096 M196632 M262168 M327704 M393240 M458776 M524312 M589848 M655384 M720920 M786456 M851992 M917528 M983064 M24">
      <formula1>kind_of_heat_transfer</formula1>
    </dataValidation>
    <dataValidation allowBlank="1" showInputMessage="1" showErrorMessage="1" prompt="Выберите дату из календаря (иконка справа от указанной ячейки), либо введите дату непосредственно в ячейку в формате - 'ДД.ММ.ГГГГ'." sqref="R65560 R131096 R196632 R262168 R327704 R393240 R458776 R524312 R589848 R655384 R720920 R786456 R851992 R917528 R983064 T65560 T131096 T196632 T262168 T327704 T393240 T458776 T524312 T589848 T655384 T720920 T786456 T851992 T917528 T983064 T24 R24"/>
    <dataValidation allowBlank="1" showInputMessage="1" showErrorMessage="1" prompt="Для выбора выполните двойной щелчок левой клавиши мыши по соответствующей ячейке." sqref="S65560 S131096 S196632 S262168 S327704 S393240 S458776 S524312 S589848 S655384 S720920 S786456 S851992 S917528 S983064 U589848 U655384 U720920 U786456 U851992 U917528 U983064 U65560 U131096 U458776 U196632 U262168 U327704 U393240 U24 U524312 S24"/>
    <dataValidation type="list" allowBlank="1" showInputMessage="1" showErrorMessage="1" errorTitle="Ошибка" error="Выберите значение из списка" prompt="Выберите значение из списка" sqref="O23:V23">
      <formula1>kind_of_cons</formula1>
    </dataValidation>
  </dataValidations>
  <printOptions horizontalCentered="1" verticalCentered="1"/>
  <pageMargins left="0" right="0" top="0" bottom="0" header="0" footer="0.78740157480314965"/>
  <pageSetup paperSize="9" scale="56" fitToHeight="0" orientation="portrait" blackAndWhite="1" r:id="rId1"/>
  <headerFooter alignWithMargins="0"/>
  <drawing r:id="rId2"/>
</worksheet>
</file>

<file path=xl/worksheets/sheet8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modfrmCheckUpdates">
    <tabColor indexed="47"/>
  </sheetPr>
  <dimension ref="A1"/>
  <sheetViews>
    <sheetView showGridLines="0" zoomScaleNormal="100" workbookViewId="0"/>
  </sheetViews>
  <sheetFormatPr defaultRowHeight="11.25"/>
  <sheetData>
    <row r="1" spans="1:1">
      <c r="A1" s="3"/>
    </row>
  </sheetData>
  <phoneticPr fontId="10" type="noConversion"/>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05_2">
    <tabColor theme="0" tint="-0.249977111117893"/>
  </sheetPr>
  <dimension ref="A1:T19"/>
  <sheetViews>
    <sheetView showGridLines="0" topLeftCell="E1" zoomScaleNormal="100" workbookViewId="0"/>
  </sheetViews>
  <sheetFormatPr defaultColWidth="10.5703125" defaultRowHeight="14.25"/>
  <cols>
    <col min="1" max="1" width="3.7109375" style="207" hidden="1" customWidth="1"/>
    <col min="2" max="4" width="3.7109375" style="194" hidden="1" customWidth="1"/>
    <col min="5" max="5" width="3.7109375" style="82" customWidth="1"/>
    <col min="6" max="6" width="9.7109375" style="35" customWidth="1"/>
    <col min="7" max="7" width="37.7109375" style="35" customWidth="1"/>
    <col min="8" max="8" width="66.85546875" style="35" customWidth="1"/>
    <col min="9" max="9" width="115.7109375" style="35" customWidth="1"/>
    <col min="10" max="11" width="10.5703125" style="194"/>
    <col min="12" max="12" width="11.140625" style="194" customWidth="1"/>
    <col min="13" max="20" width="10.5703125" style="194"/>
    <col min="21" max="16384" width="10.5703125" style="35"/>
  </cols>
  <sheetData>
    <row r="1" spans="1:20" ht="3" customHeight="1">
      <c r="A1" s="207" t="s">
        <v>47</v>
      </c>
    </row>
    <row r="2" spans="1:20" ht="22.5">
      <c r="F2" s="1282" t="s">
        <v>469</v>
      </c>
      <c r="G2" s="1283"/>
      <c r="H2" s="1284"/>
      <c r="I2" s="406"/>
    </row>
    <row r="3" spans="1:20" ht="3" customHeight="1"/>
    <row r="4" spans="1:20" s="182" customFormat="1" ht="11.25">
      <c r="A4" s="206"/>
      <c r="B4" s="206"/>
      <c r="C4" s="206"/>
      <c r="D4" s="206"/>
      <c r="F4" s="1240" t="s">
        <v>444</v>
      </c>
      <c r="G4" s="1240"/>
      <c r="H4" s="1240"/>
      <c r="I4" s="1285" t="s">
        <v>445</v>
      </c>
      <c r="J4" s="206"/>
      <c r="K4" s="206"/>
      <c r="L4" s="206"/>
      <c r="M4" s="206"/>
      <c r="N4" s="206"/>
      <c r="O4" s="206"/>
      <c r="P4" s="206"/>
      <c r="Q4" s="206"/>
      <c r="R4" s="206"/>
      <c r="S4" s="206"/>
      <c r="T4" s="206"/>
    </row>
    <row r="5" spans="1:20" s="182" customFormat="1" ht="11.25" customHeight="1">
      <c r="A5" s="206"/>
      <c r="B5" s="206"/>
      <c r="C5" s="206"/>
      <c r="D5" s="206"/>
      <c r="F5" s="299" t="s">
        <v>90</v>
      </c>
      <c r="G5" s="313" t="s">
        <v>447</v>
      </c>
      <c r="H5" s="298" t="s">
        <v>438</v>
      </c>
      <c r="I5" s="1285"/>
      <c r="J5" s="206"/>
      <c r="K5" s="206"/>
      <c r="L5" s="206"/>
      <c r="M5" s="206"/>
      <c r="N5" s="206"/>
      <c r="O5" s="206"/>
      <c r="P5" s="206"/>
      <c r="Q5" s="206"/>
      <c r="R5" s="206"/>
      <c r="S5" s="206"/>
      <c r="T5" s="206"/>
    </row>
    <row r="6" spans="1:20" s="182" customFormat="1" ht="12" customHeight="1">
      <c r="A6" s="206"/>
      <c r="B6" s="206"/>
      <c r="C6" s="206"/>
      <c r="D6" s="206"/>
      <c r="F6" s="300" t="s">
        <v>91</v>
      </c>
      <c r="G6" s="302">
        <v>2</v>
      </c>
      <c r="H6" s="303">
        <v>3</v>
      </c>
      <c r="I6" s="301">
        <v>4</v>
      </c>
      <c r="J6" s="206">
        <v>4</v>
      </c>
      <c r="K6" s="206"/>
      <c r="L6" s="206"/>
      <c r="M6" s="206"/>
      <c r="N6" s="206"/>
      <c r="O6" s="206"/>
      <c r="P6" s="206"/>
      <c r="Q6" s="206"/>
      <c r="R6" s="206"/>
      <c r="S6" s="206"/>
      <c r="T6" s="206"/>
    </row>
    <row r="7" spans="1:20" s="182" customFormat="1" ht="18.75">
      <c r="A7" s="206"/>
      <c r="B7" s="206"/>
      <c r="C7" s="206"/>
      <c r="D7" s="206"/>
      <c r="F7" s="312">
        <v>1</v>
      </c>
      <c r="G7" s="388" t="s">
        <v>470</v>
      </c>
      <c r="H7" s="297" t="str">
        <f>IF(dateCh="","",dateCh)</f>
        <v>14.10.2019</v>
      </c>
      <c r="I7" s="188" t="s">
        <v>471</v>
      </c>
      <c r="J7" s="311"/>
      <c r="K7" s="206"/>
      <c r="L7" s="206"/>
      <c r="M7" s="206"/>
      <c r="N7" s="206"/>
      <c r="O7" s="206"/>
      <c r="P7" s="206"/>
      <c r="Q7" s="206"/>
      <c r="R7" s="206"/>
      <c r="S7" s="206"/>
      <c r="T7" s="206"/>
    </row>
    <row r="8" spans="1:20" s="182" customFormat="1" ht="45">
      <c r="A8" s="1286">
        <v>1</v>
      </c>
      <c r="B8" s="206"/>
      <c r="C8" s="206"/>
      <c r="D8" s="206"/>
      <c r="F8" s="312" t="e">
        <f ca="1">"2." &amp;mergeValue(A8)</f>
        <v>#NAME?</v>
      </c>
      <c r="G8" s="388" t="s">
        <v>472</v>
      </c>
      <c r="H8" s="297"/>
      <c r="I8" s="188" t="s">
        <v>567</v>
      </c>
      <c r="J8" s="311"/>
      <c r="K8" s="206"/>
      <c r="L8" s="206"/>
      <c r="M8" s="206"/>
      <c r="N8" s="206"/>
      <c r="O8" s="206"/>
      <c r="P8" s="206"/>
      <c r="Q8" s="206"/>
      <c r="R8" s="206"/>
      <c r="S8" s="206"/>
      <c r="T8" s="206"/>
    </row>
    <row r="9" spans="1:20" s="182" customFormat="1" ht="22.5">
      <c r="A9" s="1286"/>
      <c r="B9" s="206"/>
      <c r="C9" s="206"/>
      <c r="D9" s="206"/>
      <c r="F9" s="312" t="e">
        <f ca="1">"3." &amp;mergeValue(A9)</f>
        <v>#NAME?</v>
      </c>
      <c r="G9" s="388" t="s">
        <v>473</v>
      </c>
      <c r="H9" s="297"/>
      <c r="I9" s="188" t="s">
        <v>565</v>
      </c>
      <c r="J9" s="311"/>
      <c r="K9" s="206"/>
      <c r="L9" s="206"/>
      <c r="M9" s="206"/>
      <c r="N9" s="206"/>
      <c r="O9" s="206"/>
      <c r="P9" s="206"/>
      <c r="Q9" s="206"/>
      <c r="R9" s="206"/>
      <c r="S9" s="206"/>
      <c r="T9" s="206"/>
    </row>
    <row r="10" spans="1:20" s="182" customFormat="1" ht="22.5">
      <c r="A10" s="1286"/>
      <c r="B10" s="206"/>
      <c r="C10" s="206"/>
      <c r="D10" s="206"/>
      <c r="F10" s="312" t="e">
        <f ca="1">"4."&amp;mergeValue(A10)</f>
        <v>#NAME?</v>
      </c>
      <c r="G10" s="388" t="s">
        <v>474</v>
      </c>
      <c r="H10" s="298" t="s">
        <v>448</v>
      </c>
      <c r="I10" s="188"/>
      <c r="J10" s="311"/>
      <c r="K10" s="206"/>
      <c r="L10" s="206"/>
      <c r="M10" s="206"/>
      <c r="N10" s="206"/>
      <c r="O10" s="206"/>
      <c r="P10" s="206"/>
      <c r="Q10" s="206"/>
      <c r="R10" s="206"/>
      <c r="S10" s="206"/>
      <c r="T10" s="206"/>
    </row>
    <row r="11" spans="1:20" s="182" customFormat="1" ht="18.75">
      <c r="A11" s="1286"/>
      <c r="B11" s="1286">
        <v>1</v>
      </c>
      <c r="C11" s="320"/>
      <c r="D11" s="320"/>
      <c r="F11" s="312" t="e">
        <f ca="1">"4."&amp;mergeValue(A11) &amp;"."&amp;mergeValue(B11)</f>
        <v>#NAME?</v>
      </c>
      <c r="G11" s="304" t="s">
        <v>569</v>
      </c>
      <c r="H11" s="297" t="str">
        <f>IF(region_name="","",region_name)</f>
        <v>г.Санкт-Петербург</v>
      </c>
      <c r="I11" s="188" t="s">
        <v>477</v>
      </c>
      <c r="J11" s="311"/>
      <c r="K11" s="206"/>
      <c r="L11" s="206"/>
      <c r="M11" s="206"/>
      <c r="N11" s="206"/>
      <c r="O11" s="206"/>
      <c r="P11" s="206"/>
      <c r="Q11" s="206"/>
      <c r="R11" s="206"/>
      <c r="S11" s="206"/>
      <c r="T11" s="206"/>
    </row>
    <row r="12" spans="1:20" s="182" customFormat="1" ht="22.5">
      <c r="A12" s="1286"/>
      <c r="B12" s="1286"/>
      <c r="C12" s="1286">
        <v>1</v>
      </c>
      <c r="D12" s="320"/>
      <c r="F12" s="312" t="e">
        <f ca="1">"4."&amp;mergeValue(A12) &amp;"."&amp;mergeValue(B12)&amp;"."&amp;mergeValue(C12)</f>
        <v>#NAME?</v>
      </c>
      <c r="G12" s="317" t="s">
        <v>475</v>
      </c>
      <c r="H12" s="297"/>
      <c r="I12" s="188" t="s">
        <v>478</v>
      </c>
      <c r="J12" s="311"/>
      <c r="K12" s="206"/>
      <c r="L12" s="206"/>
      <c r="M12" s="206"/>
      <c r="N12" s="206"/>
      <c r="O12" s="206"/>
      <c r="P12" s="206"/>
      <c r="Q12" s="206"/>
      <c r="R12" s="206"/>
      <c r="S12" s="206"/>
      <c r="T12" s="206"/>
    </row>
    <row r="13" spans="1:20" s="182" customFormat="1" ht="39" customHeight="1">
      <c r="A13" s="1286"/>
      <c r="B13" s="1286"/>
      <c r="C13" s="1286"/>
      <c r="D13" s="320">
        <v>1</v>
      </c>
      <c r="F13" s="312" t="e">
        <f ca="1">"4."&amp;mergeValue(A13) &amp;"."&amp;mergeValue(B13)&amp;"."&amp;mergeValue(C13)&amp;"."&amp;mergeValue(D13)</f>
        <v>#NAME?</v>
      </c>
      <c r="G13" s="391" t="s">
        <v>476</v>
      </c>
      <c r="H13" s="297"/>
      <c r="I13" s="1287" t="s">
        <v>568</v>
      </c>
      <c r="J13" s="311"/>
      <c r="K13" s="206"/>
      <c r="L13" s="206"/>
      <c r="M13" s="206"/>
      <c r="N13" s="206"/>
      <c r="O13" s="206"/>
      <c r="P13" s="206"/>
      <c r="Q13" s="206"/>
      <c r="R13" s="206"/>
      <c r="S13" s="206"/>
      <c r="T13" s="206"/>
    </row>
    <row r="14" spans="1:20" s="182" customFormat="1" ht="18.75">
      <c r="A14" s="1286"/>
      <c r="B14" s="1286"/>
      <c r="C14" s="1286"/>
      <c r="D14" s="320"/>
      <c r="F14" s="314"/>
      <c r="G14" s="143" t="s">
        <v>4</v>
      </c>
      <c r="H14" s="319"/>
      <c r="I14" s="1287"/>
      <c r="J14" s="311"/>
      <c r="K14" s="206"/>
      <c r="L14" s="206"/>
      <c r="M14" s="206"/>
      <c r="N14" s="206"/>
      <c r="O14" s="206"/>
      <c r="P14" s="206"/>
      <c r="Q14" s="206"/>
      <c r="R14" s="206"/>
      <c r="S14" s="206"/>
      <c r="T14" s="206"/>
    </row>
    <row r="15" spans="1:20" s="182" customFormat="1" ht="18.75">
      <c r="A15" s="1286"/>
      <c r="B15" s="1286"/>
      <c r="C15" s="320"/>
      <c r="D15" s="320"/>
      <c r="F15" s="392"/>
      <c r="G15" s="187" t="s">
        <v>400</v>
      </c>
      <c r="H15" s="393"/>
      <c r="I15" s="394"/>
      <c r="J15" s="311"/>
      <c r="K15" s="206"/>
      <c r="L15" s="206"/>
      <c r="M15" s="206"/>
      <c r="N15" s="206"/>
      <c r="O15" s="206"/>
      <c r="P15" s="206"/>
      <c r="Q15" s="206"/>
      <c r="R15" s="206"/>
      <c r="S15" s="206"/>
      <c r="T15" s="206"/>
    </row>
    <row r="16" spans="1:20" s="182" customFormat="1" ht="18.75">
      <c r="A16" s="1286"/>
      <c r="B16" s="206"/>
      <c r="C16" s="206"/>
      <c r="D16" s="206"/>
      <c r="F16" s="314"/>
      <c r="G16" s="148" t="s">
        <v>482</v>
      </c>
      <c r="H16" s="315"/>
      <c r="I16" s="316"/>
      <c r="J16" s="311"/>
      <c r="K16" s="206"/>
      <c r="L16" s="206"/>
      <c r="M16" s="206"/>
      <c r="N16" s="206"/>
      <c r="O16" s="206"/>
      <c r="P16" s="206"/>
      <c r="Q16" s="206"/>
      <c r="R16" s="206"/>
      <c r="S16" s="206"/>
      <c r="T16" s="206"/>
    </row>
    <row r="17" spans="1:20" s="182" customFormat="1" ht="18.75">
      <c r="A17" s="206"/>
      <c r="B17" s="206"/>
      <c r="C17" s="206"/>
      <c r="D17" s="206"/>
      <c r="F17" s="314"/>
      <c r="G17" s="158" t="s">
        <v>481</v>
      </c>
      <c r="H17" s="315"/>
      <c r="I17" s="316"/>
      <c r="J17" s="311"/>
      <c r="K17" s="206"/>
      <c r="L17" s="206"/>
      <c r="M17" s="206"/>
      <c r="N17" s="206"/>
      <c r="O17" s="206"/>
      <c r="P17" s="206"/>
      <c r="Q17" s="206"/>
      <c r="R17" s="206"/>
      <c r="S17" s="206"/>
      <c r="T17" s="206"/>
    </row>
    <row r="18" spans="1:20" s="306" customFormat="1" ht="3" customHeight="1">
      <c r="A18" s="307"/>
      <c r="B18" s="307"/>
      <c r="C18" s="307"/>
      <c r="D18" s="307"/>
      <c r="F18" s="321"/>
      <c r="G18" s="322"/>
      <c r="H18" s="323"/>
      <c r="I18" s="324"/>
      <c r="J18" s="307"/>
      <c r="K18" s="307"/>
      <c r="L18" s="307"/>
      <c r="M18" s="307"/>
      <c r="N18" s="307"/>
      <c r="O18" s="307"/>
      <c r="P18" s="307"/>
      <c r="Q18" s="307"/>
      <c r="R18" s="307"/>
      <c r="S18" s="307"/>
      <c r="T18" s="307"/>
    </row>
    <row r="19" spans="1:20" s="306" customFormat="1" ht="15" customHeight="1">
      <c r="A19" s="307"/>
      <c r="B19" s="307"/>
      <c r="C19" s="307"/>
      <c r="D19" s="307"/>
      <c r="F19" s="305"/>
      <c r="G19" s="1281" t="s">
        <v>570</v>
      </c>
      <c r="H19" s="1281"/>
      <c r="I19" s="218"/>
      <c r="J19" s="307"/>
      <c r="K19" s="307"/>
      <c r="L19" s="307"/>
      <c r="M19" s="307"/>
      <c r="N19" s="307"/>
      <c r="O19" s="307"/>
      <c r="P19" s="307"/>
      <c r="Q19" s="307"/>
      <c r="R19" s="307"/>
      <c r="S19" s="307"/>
      <c r="T19" s="307"/>
    </row>
  </sheetData>
  <sheetProtection password="FA9C" sheet="1" objects="1" scenarios="1" formatColumns="0" formatRows="0"/>
  <mergeCells count="8">
    <mergeCell ref="G19:H19"/>
    <mergeCell ref="F2:H2"/>
    <mergeCell ref="F4:H4"/>
    <mergeCell ref="I4:I5"/>
    <mergeCell ref="A8:A16"/>
    <mergeCell ref="C12:C14"/>
    <mergeCell ref="I13:I14"/>
    <mergeCell ref="B11:B15"/>
  </mergeCells>
  <dataValidations count="1">
    <dataValidation type="textLength" operator="lessThanOrEqual" allowBlank="1" showInputMessage="1" showErrorMessage="1" errorTitle="Ошибка" error="Допускается ввод не более 900 символов!" sqref="I15:I19">
      <formula1>900</formula1>
    </dataValidation>
  </dataValidations>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17</vt:i4>
      </vt:variant>
      <vt:variant>
        <vt:lpstr>Именованные диапазоны</vt:lpstr>
      </vt:variant>
      <vt:variant>
        <vt:i4>791</vt:i4>
      </vt:variant>
    </vt:vector>
  </HeadingPairs>
  <TitlesOfParts>
    <vt:vector size="808" baseType="lpstr">
      <vt:lpstr>Инструкция</vt:lpstr>
      <vt:lpstr>Титульный</vt:lpstr>
      <vt:lpstr>Территории</vt:lpstr>
      <vt:lpstr>Перечень тарифов</vt:lpstr>
      <vt:lpstr>Форма 1.0.1 | Т-ТЭ | потр</vt:lpstr>
      <vt:lpstr>Форма 4.10.2 | Т-ТЭ | потр</vt:lpstr>
      <vt:lpstr>Форма 1.0.1 | Т-ТН</vt:lpstr>
      <vt:lpstr>Форма 4.10.3 | Т-ТН</vt:lpstr>
      <vt:lpstr>Форма 1.0.1 | Т-передача ТЭ</vt:lpstr>
      <vt:lpstr>Форма 4.10.3 | Т-передача ТЭ</vt:lpstr>
      <vt:lpstr>Форма 1.0.1 | Т-гор.вода</vt:lpstr>
      <vt:lpstr>Форма 4.10.4 | Т-гор.вода</vt:lpstr>
      <vt:lpstr>Форма 1.0.1 | Форма 4.10.1</vt:lpstr>
      <vt:lpstr>Форма 4.10.1</vt:lpstr>
      <vt:lpstr>Сведения об изменении</vt:lpstr>
      <vt:lpstr>Комментарии</vt:lpstr>
      <vt:lpstr>Проверка</vt:lpstr>
      <vt:lpstr>activity</vt:lpstr>
      <vt:lpstr>add_CS_List05_1</vt:lpstr>
      <vt:lpstr>add_CS_List05_10</vt:lpstr>
      <vt:lpstr>add_CS_List05_2</vt:lpstr>
      <vt:lpstr>add_CS_List05_3</vt:lpstr>
      <vt:lpstr>add_CS_List05_3_i</vt:lpstr>
      <vt:lpstr>add_CS_List05_7</vt:lpstr>
      <vt:lpstr>add_CS_List05_8</vt:lpstr>
      <vt:lpstr>add_CS_List05_9</vt:lpstr>
      <vt:lpstr>add_CT_1</vt:lpstr>
      <vt:lpstr>add_CT_10</vt:lpstr>
      <vt:lpstr>add_CT_2</vt:lpstr>
      <vt:lpstr>add_CT_3</vt:lpstr>
      <vt:lpstr>add_CT_3_i</vt:lpstr>
      <vt:lpstr>add_CT_7</vt:lpstr>
      <vt:lpstr>add_CT_8</vt:lpstr>
      <vt:lpstr>add_CT_9</vt:lpstr>
      <vt:lpstr>add_MO_1</vt:lpstr>
      <vt:lpstr>add_MO_10</vt:lpstr>
      <vt:lpstr>add_MO_2</vt:lpstr>
      <vt:lpstr>add_MO_3</vt:lpstr>
      <vt:lpstr>add_MO_3_i</vt:lpstr>
      <vt:lpstr>add_MO_7</vt:lpstr>
      <vt:lpstr>add_MO_8</vt:lpstr>
      <vt:lpstr>add_MO_9</vt:lpstr>
      <vt:lpstr>add_MO_List05_1</vt:lpstr>
      <vt:lpstr>add_MO_List05_10</vt:lpstr>
      <vt:lpstr>add_MO_List05_2</vt:lpstr>
      <vt:lpstr>add_MO_List05_3</vt:lpstr>
      <vt:lpstr>add_MO_List05_3_i</vt:lpstr>
      <vt:lpstr>add_MO_List05_7</vt:lpstr>
      <vt:lpstr>add_MO_List05_8</vt:lpstr>
      <vt:lpstr>add_MO_List05_9</vt:lpstr>
      <vt:lpstr>add_MR_List05_1</vt:lpstr>
      <vt:lpstr>add_MR_List05_10</vt:lpstr>
      <vt:lpstr>add_MR_List05_2</vt:lpstr>
      <vt:lpstr>add_MR_List05_3</vt:lpstr>
      <vt:lpstr>add_MR_List05_3_i</vt:lpstr>
      <vt:lpstr>add_MR_List05_7</vt:lpstr>
      <vt:lpstr>add_MR_List05_8</vt:lpstr>
      <vt:lpstr>add_MR_List05_9</vt:lpstr>
      <vt:lpstr>add_POST_5</vt:lpstr>
      <vt:lpstr>add_Rate_1</vt:lpstr>
      <vt:lpstr>add_Rate_10</vt:lpstr>
      <vt:lpstr>add_Rate_2</vt:lpstr>
      <vt:lpstr>add_Rate_3</vt:lpstr>
      <vt:lpstr>add_Rate_3_i</vt:lpstr>
      <vt:lpstr>add_Rate_7</vt:lpstr>
      <vt:lpstr>add_Rate_8</vt:lpstr>
      <vt:lpstr>add_Rate_9</vt:lpstr>
      <vt:lpstr>add_Scheme_6</vt:lpstr>
      <vt:lpstr>add_TER_List05_1</vt:lpstr>
      <vt:lpstr>add_TER_List05_10</vt:lpstr>
      <vt:lpstr>add_TER_List05_2</vt:lpstr>
      <vt:lpstr>add_TER_List05_3</vt:lpstr>
      <vt:lpstr>add_TER_List05_3_i</vt:lpstr>
      <vt:lpstr>add_TER_List05_7</vt:lpstr>
      <vt:lpstr>add_TER_List05_8</vt:lpstr>
      <vt:lpstr>add_TER_List05_9</vt:lpstr>
      <vt:lpstr>add_Warm_1</vt:lpstr>
      <vt:lpstr>add_Warm_10</vt:lpstr>
      <vt:lpstr>add_Warm_2</vt:lpstr>
      <vt:lpstr>add_Warm_3</vt:lpstr>
      <vt:lpstr>add_Warm_3_i</vt:lpstr>
      <vt:lpstr>add_Warm_7</vt:lpstr>
      <vt:lpstr>add_Warm_8</vt:lpstr>
      <vt:lpstr>add_Warm_9</vt:lpstr>
      <vt:lpstr>checkCell_List01</vt:lpstr>
      <vt:lpstr>checkCell_List02</vt:lpstr>
      <vt:lpstr>checkCell_List06_1</vt:lpstr>
      <vt:lpstr>checkCell_List06_1_double_date</vt:lpstr>
      <vt:lpstr>checkCell_List06_1_unique_t</vt:lpstr>
      <vt:lpstr>checkCell_List06_1_unique_t1</vt:lpstr>
      <vt:lpstr>checkCell_List06_10</vt:lpstr>
      <vt:lpstr>checkCell_List06_10_double_date</vt:lpstr>
      <vt:lpstr>checkCell_List06_10_plata</vt:lpstr>
      <vt:lpstr>checkCell_List06_10_unique</vt:lpstr>
      <vt:lpstr>checkCell_List06_13</vt:lpstr>
      <vt:lpstr>checkCell_List06_13_double_date</vt:lpstr>
      <vt:lpstr>checkCell_List06_13_unique_t</vt:lpstr>
      <vt:lpstr>checkCell_List06_13_unique_t1</vt:lpstr>
      <vt:lpstr>checkCell_List06_2</vt:lpstr>
      <vt:lpstr>checkCell_List06_2_double_date</vt:lpstr>
      <vt:lpstr>checkCell_List06_2_unique_t</vt:lpstr>
      <vt:lpstr>checkCell_List06_2_unique_t1</vt:lpstr>
      <vt:lpstr>checkCell_List06_3</vt:lpstr>
      <vt:lpstr>checkCell_List06_3_double_date</vt:lpstr>
      <vt:lpstr>checkCell_List06_3_i</vt:lpstr>
      <vt:lpstr>checkCell_List06_3_i_double_date</vt:lpstr>
      <vt:lpstr>checkCell_List06_3_i_unique_t</vt:lpstr>
      <vt:lpstr>checkCell_List06_3_i_unique_t1</vt:lpstr>
      <vt:lpstr>checkCell_List06_3_unique_t</vt:lpstr>
      <vt:lpstr>checkCell_List06_3_unique_t1</vt:lpstr>
      <vt:lpstr>checkCell_List06_4</vt:lpstr>
      <vt:lpstr>checkCell_List06_4_double_date</vt:lpstr>
      <vt:lpstr>checkCell_List06_4_unique_t</vt:lpstr>
      <vt:lpstr>checkCell_List06_4_unique_t1</vt:lpstr>
      <vt:lpstr>checkCell_List06_5</vt:lpstr>
      <vt:lpstr>checkCell_List06_5_double_date</vt:lpstr>
      <vt:lpstr>checkCell_List06_5_unique_t</vt:lpstr>
      <vt:lpstr>checkCell_List06_5_unique_t1</vt:lpstr>
      <vt:lpstr>checkCell_List06_6</vt:lpstr>
      <vt:lpstr>checkCell_List06_6_double_date</vt:lpstr>
      <vt:lpstr>checkCell_List06_6_unique_t</vt:lpstr>
      <vt:lpstr>checkCell_List06_6_unique_t1</vt:lpstr>
      <vt:lpstr>checkCell_List06_7</vt:lpstr>
      <vt:lpstr>checkCell_List06_7_double_date</vt:lpstr>
      <vt:lpstr>checkCell_List06_7_unique_t</vt:lpstr>
      <vt:lpstr>checkCell_List06_7_unique_t1</vt:lpstr>
      <vt:lpstr>checkCell_List06_8</vt:lpstr>
      <vt:lpstr>checkCell_List06_8_double_date</vt:lpstr>
      <vt:lpstr>checkCell_List06_8_unique_t</vt:lpstr>
      <vt:lpstr>checkCell_List06_8_unique_t1</vt:lpstr>
      <vt:lpstr>checkCell_List06_9</vt:lpstr>
      <vt:lpstr>checkCell_List06_9_double_date</vt:lpstr>
      <vt:lpstr>checkCell_List06_9_plata</vt:lpstr>
      <vt:lpstr>checkCell_List07</vt:lpstr>
      <vt:lpstr>checkCell_List13</vt:lpstr>
      <vt:lpstr>checkCells_List05_1</vt:lpstr>
      <vt:lpstr>checkCells_List05_10</vt:lpstr>
      <vt:lpstr>checkCells_List05_11</vt:lpstr>
      <vt:lpstr>checkCells_List05_13</vt:lpstr>
      <vt:lpstr>checkCells_List05_2</vt:lpstr>
      <vt:lpstr>checkCells_List05_3</vt:lpstr>
      <vt:lpstr>checkCells_List05_3_i</vt:lpstr>
      <vt:lpstr>checkCells_List05_4</vt:lpstr>
      <vt:lpstr>checkCells_List05_5</vt:lpstr>
      <vt:lpstr>checkCells_List05_6</vt:lpstr>
      <vt:lpstr>checkCells_List05_7</vt:lpstr>
      <vt:lpstr>checkCells_List05_8</vt:lpstr>
      <vt:lpstr>checkCells_List05_9</vt:lpstr>
      <vt:lpstr>checkCells_List14_1</vt:lpstr>
      <vt:lpstr>checkDEfCell_List01</vt:lpstr>
      <vt:lpstr>chkGetUpdatesValue</vt:lpstr>
      <vt:lpstr>chkNoUpdatesValue</vt:lpstr>
      <vt:lpstr>code</vt:lpstr>
      <vt:lpstr>Col_5_2</vt:lpstr>
      <vt:lpstr>Component_comp</vt:lpstr>
      <vt:lpstr>connection_flag</vt:lpstr>
      <vt:lpstr>CURRENT_DATE</vt:lpstr>
      <vt:lpstr>data_List13</vt:lpstr>
      <vt:lpstr>DATA_URL</vt:lpstr>
      <vt:lpstr>dataType</vt:lpstr>
      <vt:lpstr>dateCh</vt:lpstr>
      <vt:lpstr>dateChPeriod</vt:lpstr>
      <vt:lpstr>datePr</vt:lpstr>
      <vt:lpstr>datePr_ch</vt:lpstr>
      <vt:lpstr>default_val_1</vt:lpstr>
      <vt:lpstr>default_val_2</vt:lpstr>
      <vt:lpstr>default_val_4</vt:lpstr>
      <vt:lpstr>default_val_5</vt:lpstr>
      <vt:lpstr>default_val_6</vt:lpstr>
      <vt:lpstr>DESCRIPTION_TERRITORY</vt:lpstr>
      <vt:lpstr>et_add_POST_5</vt:lpstr>
      <vt:lpstr>et_Comm</vt:lpstr>
      <vt:lpstr>et_Component_comp</vt:lpstr>
      <vt:lpstr>et_Component_comp_p</vt:lpstr>
      <vt:lpstr>et_DS_range</vt:lpstr>
      <vt:lpstr>et_List00_00</vt:lpstr>
      <vt:lpstr>et_List00_01</vt:lpstr>
      <vt:lpstr>et_List00_02</vt:lpstr>
      <vt:lpstr>et_List00_03</vt:lpstr>
      <vt:lpstr>et_List00_04</vt:lpstr>
      <vt:lpstr>et_List01_0</vt:lpstr>
      <vt:lpstr>et_List01_1</vt:lpstr>
      <vt:lpstr>et_List01_2</vt:lpstr>
      <vt:lpstr>et_List02</vt:lpstr>
      <vt:lpstr>et_List02_1</vt:lpstr>
      <vt:lpstr>et_List02_1_wd</vt:lpstr>
      <vt:lpstr>et_List02_2</vt:lpstr>
      <vt:lpstr>et_List02_2_wd</vt:lpstr>
      <vt:lpstr>et_List02_3</vt:lpstr>
      <vt:lpstr>et_List02_3_wd</vt:lpstr>
      <vt:lpstr>et_List02_4</vt:lpstr>
      <vt:lpstr>et_List02_4_wd</vt:lpstr>
      <vt:lpstr>et_List02_changeColor_1</vt:lpstr>
      <vt:lpstr>et_List02_changeColor_1_wd</vt:lpstr>
      <vt:lpstr>et_List02_changeColor_2</vt:lpstr>
      <vt:lpstr>et_List02_changeColor_2_wd</vt:lpstr>
      <vt:lpstr>et_List02_changeColor_3</vt:lpstr>
      <vt:lpstr>et_List02_changeColor_3_wd</vt:lpstr>
      <vt:lpstr>et_List02_changeColor_4</vt:lpstr>
      <vt:lpstr>et_List02_changeColor_4_wd</vt:lpstr>
      <vt:lpstr>et_List02_wd</vt:lpstr>
      <vt:lpstr>et_List03</vt:lpstr>
      <vt:lpstr>et_List05_1</vt:lpstr>
      <vt:lpstr>et_List05_1_FormulaVD</vt:lpstr>
      <vt:lpstr>et_List05_10_FormulaVD</vt:lpstr>
      <vt:lpstr>et_List05_11_FormulaVD</vt:lpstr>
      <vt:lpstr>et_List05_13_FormulaVD</vt:lpstr>
      <vt:lpstr>et_List05_2</vt:lpstr>
      <vt:lpstr>et_List05_2_FormulaVD</vt:lpstr>
      <vt:lpstr>et_List05_3</vt:lpstr>
      <vt:lpstr>et_List05_3_FormulaVD</vt:lpstr>
      <vt:lpstr>et_List05_3_i_FormulaVD</vt:lpstr>
      <vt:lpstr>et_List05_4</vt:lpstr>
      <vt:lpstr>et_List05_4_FormulaVD</vt:lpstr>
      <vt:lpstr>et_List05_5_FormulaVD</vt:lpstr>
      <vt:lpstr>et_List05_6_FormulaVD</vt:lpstr>
      <vt:lpstr>et_List05_7_FormulaVD</vt:lpstr>
      <vt:lpstr>et_List05_8_FormulaVD</vt:lpstr>
      <vt:lpstr>et_List05_9_FormulaVD</vt:lpstr>
      <vt:lpstr>et_List05_FormulaVD</vt:lpstr>
      <vt:lpstr>et_List06</vt:lpstr>
      <vt:lpstr>et_List06_1</vt:lpstr>
      <vt:lpstr>et_List06_1_1</vt:lpstr>
      <vt:lpstr>et_List06_1_2</vt:lpstr>
      <vt:lpstr>et_List06_1_3</vt:lpstr>
      <vt:lpstr>et_List06_1_4</vt:lpstr>
      <vt:lpstr>et_List06_1_5</vt:lpstr>
      <vt:lpstr>et_List06_1_6</vt:lpstr>
      <vt:lpstr>et_List06_1_7</vt:lpstr>
      <vt:lpstr>et_List06_1_MC</vt:lpstr>
      <vt:lpstr>et_List06_1_MC2</vt:lpstr>
      <vt:lpstr>et_List06_1_MC3</vt:lpstr>
      <vt:lpstr>et_List06_1_Period</vt:lpstr>
      <vt:lpstr>et_List06_10_1</vt:lpstr>
      <vt:lpstr>et_List06_10_1_K</vt:lpstr>
      <vt:lpstr>et_List06_10_2</vt:lpstr>
      <vt:lpstr>et_List06_10_3</vt:lpstr>
      <vt:lpstr>et_List06_10_4</vt:lpstr>
      <vt:lpstr>et_List06_10_5</vt:lpstr>
      <vt:lpstr>et_List06_10_6</vt:lpstr>
      <vt:lpstr>et_List06_10_7</vt:lpstr>
      <vt:lpstr>et_List06_10_8</vt:lpstr>
      <vt:lpstr>et_List06_10_MC</vt:lpstr>
      <vt:lpstr>et_List06_10_MC2</vt:lpstr>
      <vt:lpstr>et_List06_10_MC3</vt:lpstr>
      <vt:lpstr>et_List06_10_MC4</vt:lpstr>
      <vt:lpstr>et_List06_10_Period</vt:lpstr>
      <vt:lpstr>et_List06_13</vt:lpstr>
      <vt:lpstr>et_List06_13_1</vt:lpstr>
      <vt:lpstr>et_List06_13_2</vt:lpstr>
      <vt:lpstr>et_List06_13_3</vt:lpstr>
      <vt:lpstr>et_List06_13_4</vt:lpstr>
      <vt:lpstr>et_List06_13_5</vt:lpstr>
      <vt:lpstr>et_List06_13_6</vt:lpstr>
      <vt:lpstr>et_List06_13_7</vt:lpstr>
      <vt:lpstr>et_List06_13_MC</vt:lpstr>
      <vt:lpstr>et_List06_13_MC2</vt:lpstr>
      <vt:lpstr>et_List06_13_MC3</vt:lpstr>
      <vt:lpstr>et_List06_13_Period</vt:lpstr>
      <vt:lpstr>et_List06_2</vt:lpstr>
      <vt:lpstr>et_List06_2_1</vt:lpstr>
      <vt:lpstr>et_List06_2_2</vt:lpstr>
      <vt:lpstr>et_List06_2_3</vt:lpstr>
      <vt:lpstr>et_List06_2_4</vt:lpstr>
      <vt:lpstr>et_List06_2_5</vt:lpstr>
      <vt:lpstr>et_List06_2_6</vt:lpstr>
      <vt:lpstr>et_List06_2_7</vt:lpstr>
      <vt:lpstr>et_List06_2_MC</vt:lpstr>
      <vt:lpstr>et_List06_2_MC2</vt:lpstr>
      <vt:lpstr>et_List06_2_MC3</vt:lpstr>
      <vt:lpstr>et_List06_2_Period</vt:lpstr>
      <vt:lpstr>et_List06_3</vt:lpstr>
      <vt:lpstr>et_List06_3_1</vt:lpstr>
      <vt:lpstr>et_List06_3_2</vt:lpstr>
      <vt:lpstr>et_List06_3_3</vt:lpstr>
      <vt:lpstr>et_List06_3_4</vt:lpstr>
      <vt:lpstr>et_List06_3_5</vt:lpstr>
      <vt:lpstr>et_List06_3_6</vt:lpstr>
      <vt:lpstr>et_List06_3_7</vt:lpstr>
      <vt:lpstr>et_List06_3_i</vt:lpstr>
      <vt:lpstr>et_List06_3_i_1</vt:lpstr>
      <vt:lpstr>et_List06_3_i_2</vt:lpstr>
      <vt:lpstr>et_List06_3_i_3</vt:lpstr>
      <vt:lpstr>et_List06_3_i_4</vt:lpstr>
      <vt:lpstr>et_List06_3_i_5</vt:lpstr>
      <vt:lpstr>et_List06_3_i_6</vt:lpstr>
      <vt:lpstr>et_List06_3_i_7</vt:lpstr>
      <vt:lpstr>et_List06_3_i_MC</vt:lpstr>
      <vt:lpstr>et_List06_3_i_MC2</vt:lpstr>
      <vt:lpstr>et_List06_3_i_MC3</vt:lpstr>
      <vt:lpstr>et_List06_3_i_Period</vt:lpstr>
      <vt:lpstr>et_List06_3_MC</vt:lpstr>
      <vt:lpstr>et_List06_3_MC2</vt:lpstr>
      <vt:lpstr>et_List06_3_MC3</vt:lpstr>
      <vt:lpstr>et_List06_3_Period</vt:lpstr>
      <vt:lpstr>et_List06_4</vt:lpstr>
      <vt:lpstr>et_List06_4_1</vt:lpstr>
      <vt:lpstr>et_List06_4_2</vt:lpstr>
      <vt:lpstr>et_List06_4_3</vt:lpstr>
      <vt:lpstr>et_List06_4_4</vt:lpstr>
      <vt:lpstr>et_List06_4_5</vt:lpstr>
      <vt:lpstr>et_List06_4_6</vt:lpstr>
      <vt:lpstr>et_List06_4_7</vt:lpstr>
      <vt:lpstr>et_List06_4_MC</vt:lpstr>
      <vt:lpstr>et_List06_4_MC2</vt:lpstr>
      <vt:lpstr>et_List06_4_MC3</vt:lpstr>
      <vt:lpstr>et_List06_4_Period</vt:lpstr>
      <vt:lpstr>et_List06_5</vt:lpstr>
      <vt:lpstr>et_List06_5_0_first</vt:lpstr>
      <vt:lpstr>et_List06_5_1</vt:lpstr>
      <vt:lpstr>et_List06_5_1_changeColor</vt:lpstr>
      <vt:lpstr>et_List06_5_2</vt:lpstr>
      <vt:lpstr>et_List06_5_3</vt:lpstr>
      <vt:lpstr>et_List06_5_4</vt:lpstr>
      <vt:lpstr>et_List06_5_5</vt:lpstr>
      <vt:lpstr>et_List06_5_6</vt:lpstr>
      <vt:lpstr>et_List06_5_7</vt:lpstr>
      <vt:lpstr>et_List06_5_MC</vt:lpstr>
      <vt:lpstr>et_List06_5_MC2</vt:lpstr>
      <vt:lpstr>et_List06_5_MC3</vt:lpstr>
      <vt:lpstr>et_List06_5_Period</vt:lpstr>
      <vt:lpstr>et_List06_6</vt:lpstr>
      <vt:lpstr>et_List06_6_1</vt:lpstr>
      <vt:lpstr>et_List06_6_2</vt:lpstr>
      <vt:lpstr>et_List06_6_3</vt:lpstr>
      <vt:lpstr>et_List06_6_4</vt:lpstr>
      <vt:lpstr>et_List06_6_5</vt:lpstr>
      <vt:lpstr>et_List06_6_6</vt:lpstr>
      <vt:lpstr>et_List06_6_7</vt:lpstr>
      <vt:lpstr>et_List06_6_MC</vt:lpstr>
      <vt:lpstr>et_List06_6_MC2</vt:lpstr>
      <vt:lpstr>et_List06_6_MC3</vt:lpstr>
      <vt:lpstr>et_List06_6_Period</vt:lpstr>
      <vt:lpstr>et_List06_7</vt:lpstr>
      <vt:lpstr>et_List06_7_1</vt:lpstr>
      <vt:lpstr>et_List06_7_2</vt:lpstr>
      <vt:lpstr>et_List06_7_3</vt:lpstr>
      <vt:lpstr>et_List06_7_4</vt:lpstr>
      <vt:lpstr>et_List06_7_5</vt:lpstr>
      <vt:lpstr>et_List06_7_6</vt:lpstr>
      <vt:lpstr>et_List06_7_7</vt:lpstr>
      <vt:lpstr>et_List06_7_MC</vt:lpstr>
      <vt:lpstr>et_List06_7_MC2</vt:lpstr>
      <vt:lpstr>et_List06_7_MC3</vt:lpstr>
      <vt:lpstr>et_List06_7_Period</vt:lpstr>
      <vt:lpstr>et_List06_8</vt:lpstr>
      <vt:lpstr>et_List06_8_1</vt:lpstr>
      <vt:lpstr>et_List06_8_2</vt:lpstr>
      <vt:lpstr>et_List06_8_3</vt:lpstr>
      <vt:lpstr>et_List06_8_4</vt:lpstr>
      <vt:lpstr>et_List06_8_5</vt:lpstr>
      <vt:lpstr>et_List06_8_6</vt:lpstr>
      <vt:lpstr>et_List06_8_7</vt:lpstr>
      <vt:lpstr>et_List06_8_MC</vt:lpstr>
      <vt:lpstr>et_List06_8_MC2</vt:lpstr>
      <vt:lpstr>et_List06_8_MC3</vt:lpstr>
      <vt:lpstr>et_List06_8_Period</vt:lpstr>
      <vt:lpstr>et_List06_9</vt:lpstr>
      <vt:lpstr>et_List06_9_1</vt:lpstr>
      <vt:lpstr>et_List06_9_4</vt:lpstr>
      <vt:lpstr>et_List06_9_5</vt:lpstr>
      <vt:lpstr>et_List06_9_6</vt:lpstr>
      <vt:lpstr>et_List06_9_7</vt:lpstr>
      <vt:lpstr>et_List06_9_MC</vt:lpstr>
      <vt:lpstr>et_List06_9_MC2</vt:lpstr>
      <vt:lpstr>et_List06_9_MC3</vt:lpstr>
      <vt:lpstr>et_List06_9_Period</vt:lpstr>
      <vt:lpstr>et_List07</vt:lpstr>
      <vt:lpstr>et_List08</vt:lpstr>
      <vt:lpstr>et_List11_1</vt:lpstr>
      <vt:lpstr>et_List12_1</vt:lpstr>
      <vt:lpstr>et_List12_2</vt:lpstr>
      <vt:lpstr>et_List12_3</vt:lpstr>
      <vt:lpstr>et_List12_4</vt:lpstr>
      <vt:lpstr>et_List13_1</vt:lpstr>
      <vt:lpstr>et_List14_1_1</vt:lpstr>
      <vt:lpstr>et_List14_1_2</vt:lpstr>
      <vt:lpstr>et_List14_1_3</vt:lpstr>
      <vt:lpstr>et_List14_1_4</vt:lpstr>
      <vt:lpstr>et_OneRates_1</vt:lpstr>
      <vt:lpstr>et_OneRates_13</vt:lpstr>
      <vt:lpstr>et_OneRates_2</vt:lpstr>
      <vt:lpstr>et_OneRates_3</vt:lpstr>
      <vt:lpstr>et_OneRates_3_i</vt:lpstr>
      <vt:lpstr>et_OneRates_4</vt:lpstr>
      <vt:lpstr>et_OneRates_5</vt:lpstr>
      <vt:lpstr>et_OneRates_5_comp</vt:lpstr>
      <vt:lpstr>et_OneRates_5_comp_p</vt:lpstr>
      <vt:lpstr>et_OneRates_5_p</vt:lpstr>
      <vt:lpstr>et_OneRates_6</vt:lpstr>
      <vt:lpstr>et_OneRates_7</vt:lpstr>
      <vt:lpstr>et_pIns_List06_1_Period</vt:lpstr>
      <vt:lpstr>et_pIns_List06_10_Period</vt:lpstr>
      <vt:lpstr>et_pIns_List06_13_Period</vt:lpstr>
      <vt:lpstr>et_pIns_List06_2_Period</vt:lpstr>
      <vt:lpstr>et_pIns_List06_3_i_Period</vt:lpstr>
      <vt:lpstr>et_pIns_List06_3_Period</vt:lpstr>
      <vt:lpstr>et_pIns_List06_4_Period</vt:lpstr>
      <vt:lpstr>et_pIns_List06_5_Period</vt:lpstr>
      <vt:lpstr>et_pIns_List06_6_Period</vt:lpstr>
      <vt:lpstr>et_pIns_List06_7_Period</vt:lpstr>
      <vt:lpstr>et_pIns_List06_8_Period</vt:lpstr>
      <vt:lpstr>et_pIns_List06_9_Period</vt:lpstr>
      <vt:lpstr>et_TN_range</vt:lpstr>
      <vt:lpstr>et_TS_range</vt:lpstr>
      <vt:lpstr>et_TwoRates_1</vt:lpstr>
      <vt:lpstr>et_TwoRates_13</vt:lpstr>
      <vt:lpstr>et_TwoRates_2</vt:lpstr>
      <vt:lpstr>et_TwoRates_3</vt:lpstr>
      <vt:lpstr>et_TwoRates_3_i</vt:lpstr>
      <vt:lpstr>et_TwoRates_4</vt:lpstr>
      <vt:lpstr>et_TwoRates_5</vt:lpstr>
      <vt:lpstr>et_TwoRates_5_comp</vt:lpstr>
      <vt:lpstr>et_TwoRates_5_comp_p</vt:lpstr>
      <vt:lpstr>et_TwoRates_5_p</vt:lpstr>
      <vt:lpstr>et_TwoRates_6</vt:lpstr>
      <vt:lpstr>et_TwoRates_7</vt:lpstr>
      <vt:lpstr>fil</vt:lpstr>
      <vt:lpstr>fil_flag</vt:lpstr>
      <vt:lpstr>FirstLine</vt:lpstr>
      <vt:lpstr>flag_publication</vt:lpstr>
      <vt:lpstr>flagDS</vt:lpstr>
      <vt:lpstr>flagIndicat_List06_3</vt:lpstr>
      <vt:lpstr>flagMO</vt:lpstr>
      <vt:lpstr>flagSource</vt:lpstr>
      <vt:lpstr>flagST</vt:lpstr>
      <vt:lpstr>flagTN</vt:lpstr>
      <vt:lpstr>flagTS</vt:lpstr>
      <vt:lpstr>flagTwoTariff</vt:lpstr>
      <vt:lpstr>flagUsedTer_List01</vt:lpstr>
      <vt:lpstr>group_rates</vt:lpstr>
      <vt:lpstr>header_1</vt:lpstr>
      <vt:lpstr>header_10</vt:lpstr>
      <vt:lpstr>header_2</vt:lpstr>
      <vt:lpstr>header_3</vt:lpstr>
      <vt:lpstr>header_4</vt:lpstr>
      <vt:lpstr>header_5</vt:lpstr>
      <vt:lpstr>header_6</vt:lpstr>
      <vt:lpstr>header_7</vt:lpstr>
      <vt:lpstr>header_8</vt:lpstr>
      <vt:lpstr>header_9</vt:lpstr>
      <vt:lpstr>id_rates</vt:lpstr>
      <vt:lpstr>IDtariff_List05_1</vt:lpstr>
      <vt:lpstr>IDtariff_List05_10</vt:lpstr>
      <vt:lpstr>IDtariff_List05_11</vt:lpstr>
      <vt:lpstr>IDtariff_List05_13</vt:lpstr>
      <vt:lpstr>IDtariff_List05_2</vt:lpstr>
      <vt:lpstr>IDtariff_List05_3</vt:lpstr>
      <vt:lpstr>IDtariff_List05_3_i</vt:lpstr>
      <vt:lpstr>IDtariff_List05_4</vt:lpstr>
      <vt:lpstr>IDtariff_List05_5</vt:lpstr>
      <vt:lpstr>IDtariff_List05_6</vt:lpstr>
      <vt:lpstr>IDtariff_List05_7</vt:lpstr>
      <vt:lpstr>IDtariff_List05_8</vt:lpstr>
      <vt:lpstr>IDtariff_List05_9</vt:lpstr>
      <vt:lpstr>Info_Diff</vt:lpstr>
      <vt:lpstr>Info_Diff1</vt:lpstr>
      <vt:lpstr>Info_FilFlag</vt:lpstr>
      <vt:lpstr>Info_ForMOInListMO</vt:lpstr>
      <vt:lpstr>Info_ForMRInListMO</vt:lpstr>
      <vt:lpstr>Info_ForSKIInListMO</vt:lpstr>
      <vt:lpstr>Info_ForSKINumberInListMO</vt:lpstr>
      <vt:lpstr>Info_NoteStandarts</vt:lpstr>
      <vt:lpstr>Info_NoUpdates</vt:lpstr>
      <vt:lpstr>Info_PeriodInTitle</vt:lpstr>
      <vt:lpstr>Info_PrDiff</vt:lpstr>
      <vt:lpstr>Info_PublicationNotDisclosed</vt:lpstr>
      <vt:lpstr>Info_PublicationPdf</vt:lpstr>
      <vt:lpstr>Info_PublicationWeb</vt:lpstr>
      <vt:lpstr>Info_T_Podkl</vt:lpstr>
      <vt:lpstr>Info_TarName</vt:lpstr>
      <vt:lpstr>Info_TerExcludeHelp_1</vt:lpstr>
      <vt:lpstr>Info_TerExcludeHelp_2</vt:lpstr>
      <vt:lpstr>Info_TitleFil</vt:lpstr>
      <vt:lpstr>Info_TitleFlagCrossSubsidization</vt:lpstr>
      <vt:lpstr>Info_TitleFlagIstPubl</vt:lpstr>
      <vt:lpstr>Info_TitleFlagTwoPartTariff</vt:lpstr>
      <vt:lpstr>Info_TitleGroupRates</vt:lpstr>
      <vt:lpstr>Info_TitleKindPublication</vt:lpstr>
      <vt:lpstr>Info_TitleKindsOfGoods</vt:lpstr>
      <vt:lpstr>Info_TitlePublication</vt:lpstr>
      <vt:lpstr>Info_TitleType</vt:lpstr>
      <vt:lpstr>inn</vt:lpstr>
      <vt:lpstr>Instr_1</vt:lpstr>
      <vt:lpstr>Instr_2</vt:lpstr>
      <vt:lpstr>Instr_3</vt:lpstr>
      <vt:lpstr>Instr_4</vt:lpstr>
      <vt:lpstr>Instr_5</vt:lpstr>
      <vt:lpstr>Instr_6</vt:lpstr>
      <vt:lpstr>Instr_7</vt:lpstr>
      <vt:lpstr>Instr_8</vt:lpstr>
      <vt:lpstr>instr_hyp1</vt:lpstr>
      <vt:lpstr>instr_hyp2</vt:lpstr>
      <vt:lpstr>instr_hyp3</vt:lpstr>
      <vt:lpstr>isComponent</vt:lpstr>
      <vt:lpstr>isDiff</vt:lpstr>
      <vt:lpstr>isIndicat</vt:lpstr>
      <vt:lpstr>isSellers</vt:lpstr>
      <vt:lpstr>IstPub</vt:lpstr>
      <vt:lpstr>IstPub_ch</vt:lpstr>
      <vt:lpstr>kind_group_rates</vt:lpstr>
      <vt:lpstr>kind_group_rates_load</vt:lpstr>
      <vt:lpstr>kind_group_rates_load_ETS</vt:lpstr>
      <vt:lpstr>kind_group_rates_load_filter</vt:lpstr>
      <vt:lpstr>kind_group_rates_load_filter_ETS</vt:lpstr>
      <vt:lpstr>kind_of_activity</vt:lpstr>
      <vt:lpstr>kind_of_activity_WARM</vt:lpstr>
      <vt:lpstr>kind_of_cons</vt:lpstr>
      <vt:lpstr>kind_of_control_method</vt:lpstr>
      <vt:lpstr>kind_of_control_method_filter</vt:lpstr>
      <vt:lpstr>kind_of_data_type</vt:lpstr>
      <vt:lpstr>kind_of_diameters</vt:lpstr>
      <vt:lpstr>kind_of_diameters2</vt:lpstr>
      <vt:lpstr>kind_of_diff</vt:lpstr>
      <vt:lpstr>kind_of_forms</vt:lpstr>
      <vt:lpstr>kind_of_fuel</vt:lpstr>
      <vt:lpstr>kind_of_heat_transfer</vt:lpstr>
      <vt:lpstr>kind_of_heat_transfer2</vt:lpstr>
      <vt:lpstr>kind_of_heat_transfer3</vt:lpstr>
      <vt:lpstr>kind_of_load</vt:lpstr>
      <vt:lpstr>kind_of_load2</vt:lpstr>
      <vt:lpstr>kind_of_load3</vt:lpstr>
      <vt:lpstr>kind_of_load4</vt:lpstr>
      <vt:lpstr>kind_of_nameforms</vt:lpstr>
      <vt:lpstr>kind_of_NDS</vt:lpstr>
      <vt:lpstr>kind_of_NDS_tariff</vt:lpstr>
      <vt:lpstr>kind_of_NDS_tariff_people</vt:lpstr>
      <vt:lpstr>kind_of_nets</vt:lpstr>
      <vt:lpstr>kind_of_org_type</vt:lpstr>
      <vt:lpstr>kind_of_publication</vt:lpstr>
      <vt:lpstr>kind_of_scheme_in</vt:lpstr>
      <vt:lpstr>kind_of_scheme_in2</vt:lpstr>
      <vt:lpstr>kind_of_tariff_unit</vt:lpstr>
      <vt:lpstr>kind_of_unit</vt:lpstr>
      <vt:lpstr>kind_of_zak</vt:lpstr>
      <vt:lpstr>kpp</vt:lpstr>
      <vt:lpstr>LINK_RANGE</vt:lpstr>
      <vt:lpstr>List_H</vt:lpstr>
      <vt:lpstr>List_M</vt:lpstr>
      <vt:lpstr>LIST_MR_MO_OKTMO</vt:lpstr>
      <vt:lpstr>List01_CheckC</vt:lpstr>
      <vt:lpstr>List01_NameCol</vt:lpstr>
      <vt:lpstr>List01_REESTR_MO</vt:lpstr>
      <vt:lpstr>List03_Date_1</vt:lpstr>
      <vt:lpstr>List03_GroundMaterials_1</vt:lpstr>
      <vt:lpstr>List03_NameForms</vt:lpstr>
      <vt:lpstr>List03_NameForms_Copy</vt:lpstr>
      <vt:lpstr>List03_note</vt:lpstr>
      <vt:lpstr>List03_NumForms</vt:lpstr>
      <vt:lpstr>List03_NumForms_Copy</vt:lpstr>
      <vt:lpstr>List06_1_DP</vt:lpstr>
      <vt:lpstr>List06_1_MC</vt:lpstr>
      <vt:lpstr>List06_1_MC2</vt:lpstr>
      <vt:lpstr>List06_1_note</vt:lpstr>
      <vt:lpstr>List06_1_Period</vt:lpstr>
      <vt:lpstr>List06_10_DP</vt:lpstr>
      <vt:lpstr>List06_10_MC2</vt:lpstr>
      <vt:lpstr>List06_10_note</vt:lpstr>
      <vt:lpstr>List06_10_Period</vt:lpstr>
      <vt:lpstr>List06_10_pl</vt:lpstr>
      <vt:lpstr>List06_10_region</vt:lpstr>
      <vt:lpstr>List06_13_DP</vt:lpstr>
      <vt:lpstr>List06_13_MC</vt:lpstr>
      <vt:lpstr>List06_13_MC2</vt:lpstr>
      <vt:lpstr>List06_13_note</vt:lpstr>
      <vt:lpstr>List06_13_Period</vt:lpstr>
      <vt:lpstr>List06_2_DP</vt:lpstr>
      <vt:lpstr>List06_2_MC</vt:lpstr>
      <vt:lpstr>List06_2_MC2</vt:lpstr>
      <vt:lpstr>List06_2_note</vt:lpstr>
      <vt:lpstr>List06_2_Period</vt:lpstr>
      <vt:lpstr>List06_3_DP</vt:lpstr>
      <vt:lpstr>List06_3_i_DP</vt:lpstr>
      <vt:lpstr>List06_3_i_GroundMaterials</vt:lpstr>
      <vt:lpstr>List06_3_i_MC</vt:lpstr>
      <vt:lpstr>List06_3_i_MC2</vt:lpstr>
      <vt:lpstr>List06_3_i_note</vt:lpstr>
      <vt:lpstr>List06_3_i_Period</vt:lpstr>
      <vt:lpstr>List06_3_MC</vt:lpstr>
      <vt:lpstr>List06_3_MC2</vt:lpstr>
      <vt:lpstr>List06_3_note</vt:lpstr>
      <vt:lpstr>List06_3_Period</vt:lpstr>
      <vt:lpstr>List06_4_DP</vt:lpstr>
      <vt:lpstr>List06_4_MC2</vt:lpstr>
      <vt:lpstr>List06_4_note</vt:lpstr>
      <vt:lpstr>List06_4_Period</vt:lpstr>
      <vt:lpstr>List06_5_DP</vt:lpstr>
      <vt:lpstr>List06_5_MC</vt:lpstr>
      <vt:lpstr>List06_5_MC2</vt:lpstr>
      <vt:lpstr>List06_5_note</vt:lpstr>
      <vt:lpstr>List06_5_Period</vt:lpstr>
      <vt:lpstr>List06_6_DP</vt:lpstr>
      <vt:lpstr>List06_6_MC</vt:lpstr>
      <vt:lpstr>List06_6_MC2</vt:lpstr>
      <vt:lpstr>List06_6_note</vt:lpstr>
      <vt:lpstr>List06_6_Period</vt:lpstr>
      <vt:lpstr>List06_7_DP</vt:lpstr>
      <vt:lpstr>List06_7_MC</vt:lpstr>
      <vt:lpstr>List06_7_MC2</vt:lpstr>
      <vt:lpstr>List06_7_note</vt:lpstr>
      <vt:lpstr>List06_7_Period</vt:lpstr>
      <vt:lpstr>List06_8_DP</vt:lpstr>
      <vt:lpstr>List06_8_MC</vt:lpstr>
      <vt:lpstr>List06_8_MC2</vt:lpstr>
      <vt:lpstr>List06_8_note</vt:lpstr>
      <vt:lpstr>List06_8_Period</vt:lpstr>
      <vt:lpstr>List06_9_DP</vt:lpstr>
      <vt:lpstr>List06_9_MC</vt:lpstr>
      <vt:lpstr>List06_9_MC2</vt:lpstr>
      <vt:lpstr>List06_9_note</vt:lpstr>
      <vt:lpstr>List06_9_Period</vt:lpstr>
      <vt:lpstr>List06_9_pl</vt:lpstr>
      <vt:lpstr>List13_GroundMaterials_1</vt:lpstr>
      <vt:lpstr>List13_note</vt:lpstr>
      <vt:lpstr>List14_1_Date</vt:lpstr>
      <vt:lpstr>List14_1_Date_1</vt:lpstr>
      <vt:lpstr>List14_1_DPR</vt:lpstr>
      <vt:lpstr>List14_1_flagIPR</vt:lpstr>
      <vt:lpstr>List14_1_GroundMaterials_1</vt:lpstr>
      <vt:lpstr>List14_1_hypIPR</vt:lpstr>
      <vt:lpstr>List14_1_method</vt:lpstr>
      <vt:lpstr>List14_1_note</vt:lpstr>
      <vt:lpstr>ListForms</vt:lpstr>
      <vt:lpstr>logical</vt:lpstr>
      <vt:lpstr>mo_List01</vt:lpstr>
      <vt:lpstr>MODesc</vt:lpstr>
      <vt:lpstr>MONTH</vt:lpstr>
      <vt:lpstr>mr_List01</vt:lpstr>
      <vt:lpstr>mrCopy_List01</vt:lpstr>
      <vt:lpstr>mrmoCopy_List01</vt:lpstr>
      <vt:lpstr>nalog</vt:lpstr>
      <vt:lpstr>name_rates</vt:lpstr>
      <vt:lpstr>name_rates_4</vt:lpstr>
      <vt:lpstr>name_rates_4_filter</vt:lpstr>
      <vt:lpstr>name_rates_8</vt:lpstr>
      <vt:lpstr>name_rates_8_filter</vt:lpstr>
      <vt:lpstr>nameApr</vt:lpstr>
      <vt:lpstr>NameOrPr</vt:lpstr>
      <vt:lpstr>NameOrPr_ch</vt:lpstr>
      <vt:lpstr>numberPr</vt:lpstr>
      <vt:lpstr>numberPr_ch</vt:lpstr>
      <vt:lpstr>OneRates_1</vt:lpstr>
      <vt:lpstr>OneRates_13</vt:lpstr>
      <vt:lpstr>OneRates_2</vt:lpstr>
      <vt:lpstr>OneRates_3</vt:lpstr>
      <vt:lpstr>OneRates_3_i</vt:lpstr>
      <vt:lpstr>OneRates_4</vt:lpstr>
      <vt:lpstr>OneRates_5</vt:lpstr>
      <vt:lpstr>OneRates_5_comp</vt:lpstr>
      <vt:lpstr>OneRates_6</vt:lpstr>
      <vt:lpstr>OneRates_7</vt:lpstr>
      <vt:lpstr>org</vt:lpstr>
      <vt:lpstr>Org_Address</vt:lpstr>
      <vt:lpstr>ORG_END_DATE</vt:lpstr>
      <vt:lpstr>Org_main</vt:lpstr>
      <vt:lpstr>ORG_START_DATE</vt:lpstr>
      <vt:lpstr>otv_lico_name</vt:lpstr>
      <vt:lpstr>pCng_List13_1</vt:lpstr>
      <vt:lpstr>pDel_Comm</vt:lpstr>
      <vt:lpstr>pDel_List01_0</vt:lpstr>
      <vt:lpstr>pDel_List01_1</vt:lpstr>
      <vt:lpstr>pDel_List01_2</vt:lpstr>
      <vt:lpstr>pDel_List02</vt:lpstr>
      <vt:lpstr>pDel_List02_1</vt:lpstr>
      <vt:lpstr>pDel_List02_2</vt:lpstr>
      <vt:lpstr>pDel_List02_3</vt:lpstr>
      <vt:lpstr>pDel_List02_4</vt:lpstr>
      <vt:lpstr>pDel_List03</vt:lpstr>
      <vt:lpstr>pDel_List06_1_1</vt:lpstr>
      <vt:lpstr>pDel_List06_1_2</vt:lpstr>
      <vt:lpstr>pDel_List06_1_3</vt:lpstr>
      <vt:lpstr>pDel_List06_10_4</vt:lpstr>
      <vt:lpstr>pDel_List06_10_5</vt:lpstr>
      <vt:lpstr>pDel_List06_13_1</vt:lpstr>
      <vt:lpstr>pDel_List06_13_2</vt:lpstr>
      <vt:lpstr>pDel_List06_13_3</vt:lpstr>
      <vt:lpstr>pDel_List06_2_1</vt:lpstr>
      <vt:lpstr>pDel_List06_2_2</vt:lpstr>
      <vt:lpstr>pDel_List06_2_3</vt:lpstr>
      <vt:lpstr>pDel_List06_3_1</vt:lpstr>
      <vt:lpstr>pDel_List06_3_2</vt:lpstr>
      <vt:lpstr>pDel_List06_3_3</vt:lpstr>
      <vt:lpstr>pDel_List06_3_i_1</vt:lpstr>
      <vt:lpstr>pDel_List06_3_i_2</vt:lpstr>
      <vt:lpstr>pDel_List06_3_i_3</vt:lpstr>
      <vt:lpstr>pDel_List06_4_1</vt:lpstr>
      <vt:lpstr>pDel_List06_4_2</vt:lpstr>
      <vt:lpstr>pDel_List06_4_3</vt:lpstr>
      <vt:lpstr>pDel_List06_5_1</vt:lpstr>
      <vt:lpstr>pDel_List06_5_2</vt:lpstr>
      <vt:lpstr>pDel_List06_5_3</vt:lpstr>
      <vt:lpstr>pDel_List06_6_1</vt:lpstr>
      <vt:lpstr>pDel_List06_6_2</vt:lpstr>
      <vt:lpstr>pDel_List06_6_3</vt:lpstr>
      <vt:lpstr>pDel_List06_7_1</vt:lpstr>
      <vt:lpstr>pDel_List06_7_2</vt:lpstr>
      <vt:lpstr>pDel_List06_7_3</vt:lpstr>
      <vt:lpstr>pDel_List06_8_1</vt:lpstr>
      <vt:lpstr>pDel_List06_8_2</vt:lpstr>
      <vt:lpstr>pDel_List06_8_3</vt:lpstr>
      <vt:lpstr>pDel_List06_9_5</vt:lpstr>
      <vt:lpstr>pDel_List07</vt:lpstr>
      <vt:lpstr>pDel_List13_1</vt:lpstr>
      <vt:lpstr>pDel_List14_1_1</vt:lpstr>
      <vt:lpstr>pDel_List14_1_1_2</vt:lpstr>
      <vt:lpstr>pDel_List14_1_2</vt:lpstr>
      <vt:lpstr>pDel_List14_1_2_2</vt:lpstr>
      <vt:lpstr>pDel_List14_1_3</vt:lpstr>
      <vt:lpstr>pDel_List14_1_3_2</vt:lpstr>
      <vt:lpstr>pDel_List14_1_4</vt:lpstr>
      <vt:lpstr>pDel_List14_1_4_2</vt:lpstr>
      <vt:lpstr>pDel_List14_1_5</vt:lpstr>
      <vt:lpstr>pDel_List14_1_5_2</vt:lpstr>
      <vt:lpstr>periodEnd</vt:lpstr>
      <vt:lpstr>periodStart</vt:lpstr>
      <vt:lpstr>pIns_Comm</vt:lpstr>
      <vt:lpstr>pIns_List01_0</vt:lpstr>
      <vt:lpstr>pIns_List02</vt:lpstr>
      <vt:lpstr>pIns_List03</vt:lpstr>
      <vt:lpstr>pIns_List06_1_Period</vt:lpstr>
      <vt:lpstr>pIns_List06_10_Period</vt:lpstr>
      <vt:lpstr>pIns_List06_13_Period</vt:lpstr>
      <vt:lpstr>pIns_List06_2_Period</vt:lpstr>
      <vt:lpstr>pIns_List06_3_i_Period</vt:lpstr>
      <vt:lpstr>pIns_List06_3_Period</vt:lpstr>
      <vt:lpstr>pIns_List06_4_Period</vt:lpstr>
      <vt:lpstr>pIns_List06_5_Period</vt:lpstr>
      <vt:lpstr>pIns_List06_6_Period</vt:lpstr>
      <vt:lpstr>pIns_List06_7_Period</vt:lpstr>
      <vt:lpstr>pIns_List06_8_Period</vt:lpstr>
      <vt:lpstr>pIns_List06_9_Period</vt:lpstr>
      <vt:lpstr>pIns_List07</vt:lpstr>
      <vt:lpstr>pIns_List13_1</vt:lpstr>
      <vt:lpstr>pr_List06_1</vt:lpstr>
      <vt:lpstr>pr_List06_10</vt:lpstr>
      <vt:lpstr>pr_List06_13</vt:lpstr>
      <vt:lpstr>pr_List06_2</vt:lpstr>
      <vt:lpstr>pr_List06_3</vt:lpstr>
      <vt:lpstr>pr_List06_3_i</vt:lpstr>
      <vt:lpstr>pr_List06_4</vt:lpstr>
      <vt:lpstr>pr_List06_5</vt:lpstr>
      <vt:lpstr>pr_List06_6</vt:lpstr>
      <vt:lpstr>pr_List06_7</vt:lpstr>
      <vt:lpstr>pr_List06_8</vt:lpstr>
      <vt:lpstr>pr_List06_9</vt:lpstr>
      <vt:lpstr>pVDel_List06_1</vt:lpstr>
      <vt:lpstr>pVDel_List06_10</vt:lpstr>
      <vt:lpstr>pVDel_List06_13</vt:lpstr>
      <vt:lpstr>pVDel_List06_2</vt:lpstr>
      <vt:lpstr>pVDel_List06_3</vt:lpstr>
      <vt:lpstr>pVDel_List06_3_i</vt:lpstr>
      <vt:lpstr>pVDel_List06_4</vt:lpstr>
      <vt:lpstr>pVDel_List06_5</vt:lpstr>
      <vt:lpstr>pVDel_List06_6</vt:lpstr>
      <vt:lpstr>pVDel_List06_7</vt:lpstr>
      <vt:lpstr>pVDel_List06_8</vt:lpstr>
      <vt:lpstr>pVDel_List06_9</vt:lpstr>
      <vt:lpstr>QUARTER</vt:lpstr>
      <vt:lpstr>REESTR_LINK_RANGE</vt:lpstr>
      <vt:lpstr>REESTR_ORG_RANGE</vt:lpstr>
      <vt:lpstr>REESTR_VED_RANGE</vt:lpstr>
      <vt:lpstr>REESTR_VT_RANGE</vt:lpstr>
      <vt:lpstr>REGION</vt:lpstr>
      <vt:lpstr>region_name</vt:lpstr>
      <vt:lpstr>RegulatoryPeriod</vt:lpstr>
      <vt:lpstr>shema_podkl_2</vt:lpstr>
      <vt:lpstr>shema_podkl_3</vt:lpstr>
      <vt:lpstr>shema_podkl_3_i</vt:lpstr>
      <vt:lpstr>SKI_number</vt:lpstr>
      <vt:lpstr>tariffDesc</vt:lpstr>
      <vt:lpstr>TECH_ORG_ID</vt:lpstr>
      <vt:lpstr>ter_List01</vt:lpstr>
      <vt:lpstr>terCopy_List01</vt:lpstr>
      <vt:lpstr>TitlePr_ch</vt:lpstr>
      <vt:lpstr>TwoRates_1</vt:lpstr>
      <vt:lpstr>TwoRates_13</vt:lpstr>
      <vt:lpstr>TwoRates_2</vt:lpstr>
      <vt:lpstr>TwoRates_3</vt:lpstr>
      <vt:lpstr>TwoRates_3_i</vt:lpstr>
      <vt:lpstr>TwoRates_5</vt:lpstr>
      <vt:lpstr>TwoRates_5_comp</vt:lpstr>
      <vt:lpstr>TwoRates_6</vt:lpstr>
      <vt:lpstr>TwoRates_7</vt:lpstr>
      <vt:lpstr>type_org</vt:lpstr>
      <vt:lpstr>UpdStatus</vt:lpstr>
      <vt:lpstr>VDET_END_DATE</vt:lpstr>
      <vt:lpstr>VDET_START_DATE</vt:lpstr>
      <vt:lpstr>version</vt:lpstr>
      <vt:lpstr>vid_teplnos_1</vt:lpstr>
      <vt:lpstr>vid_teplnos_10</vt:lpstr>
      <vt:lpstr>vid_teplnos_11</vt:lpstr>
      <vt:lpstr>vid_teplnos_12</vt:lpstr>
      <vt:lpstr>vid_teplnos_2</vt:lpstr>
      <vt:lpstr>vid_teplnos_3</vt:lpstr>
      <vt:lpstr>vid_teplnos_4</vt:lpstr>
      <vt:lpstr>vid_teplnos_5</vt:lpstr>
      <vt:lpstr>vid_teplnos_6</vt:lpstr>
      <vt:lpstr>vid_teplnos_7</vt:lpstr>
      <vt:lpstr>vid_teplnos_8</vt:lpstr>
      <vt:lpstr>vid_teplnos_9</vt:lpstr>
      <vt:lpstr>VidTopl</vt:lpstr>
      <vt:lpstr>VidTopl_1</vt:lpstr>
      <vt:lpstr>VidTopl_2</vt:lpstr>
      <vt:lpstr>VidTopl_3</vt:lpstr>
      <vt:lpstr>warmNote</vt:lpstr>
      <vt:lpstr>warmSource</vt:lpstr>
      <vt:lpstr>year_list</vt:lpstr>
      <vt:lpstr>year_list1</vt:lpstr>
    </vt:vector>
  </TitlesOfParts>
  <Company>ФАС России</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Предложение регулируемой организации об установлении тарифов в сфере теплоснабжения (цены и тарифы), информация о способах приобретения, стоимости и объемах товаров, необходимых для производства регулируемых товаров и (или) оказания регулируемых услуг</dc:title>
  <dc:subject>Предложение регулируемой организации об установлении тарифов в сфере теплоснабжения (цены и тарифы), информация о способах приобретения, стоимости и объемах товаров, необходимых для производства регулируемых товаров и (или) оказания регулируемых услуг</dc:subject>
  <dc:creator>--</dc:creator>
  <cp:lastModifiedBy>Васильев Руслан Юрьевич</cp:lastModifiedBy>
  <cp:lastPrinted>2013-08-29T08:11:20Z</cp:lastPrinted>
  <dcterms:created xsi:type="dcterms:W3CDTF">2004-05-21T07:18:45Z</dcterms:created>
  <dcterms:modified xsi:type="dcterms:W3CDTF">2019-11-05T09:14:4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EditTemplate">
    <vt:bool>true</vt:bool>
  </property>
  <property fmtid="{D5CDD505-2E9C-101B-9397-08002B2CF9AE}" pid="3" name="Version">
    <vt:lpwstr>FAS.JKH.OPEN.INFO.REQUEST.WARM</vt:lpwstr>
  </property>
  <property fmtid="{D5CDD505-2E9C-101B-9397-08002B2CF9AE}" pid="4" name="UserComments">
    <vt:lpwstr/>
  </property>
  <property fmtid="{D5CDD505-2E9C-101B-9397-08002B2CF9AE}" pid="5" name="PeriodLength">
    <vt:lpwstr/>
  </property>
  <property fmtid="{D5CDD505-2E9C-101B-9397-08002B2CF9AE}" pid="6" name="XsltDocFilePath">
    <vt:lpwstr/>
  </property>
  <property fmtid="{D5CDD505-2E9C-101B-9397-08002B2CF9AE}" pid="7" name="XslViewFilePath">
    <vt:lpwstr/>
  </property>
  <property fmtid="{D5CDD505-2E9C-101B-9397-08002B2CF9AE}" pid="8" name="RootDocFilePath">
    <vt:lpwstr/>
  </property>
  <property fmtid="{D5CDD505-2E9C-101B-9397-08002B2CF9AE}" pid="9" name="HtmlTempFilePath">
    <vt:lpwstr/>
  </property>
  <property fmtid="{D5CDD505-2E9C-101B-9397-08002B2CF9AE}" pid="10" name="keywords">
    <vt:lpwstr/>
  </property>
  <property fmtid="{D5CDD505-2E9C-101B-9397-08002B2CF9AE}" pid="11" name="Status">
    <vt:lpwstr>2</vt:lpwstr>
  </property>
  <property fmtid="{D5CDD505-2E9C-101B-9397-08002B2CF9AE}" pid="12" name="CurrentVersion">
    <vt:lpwstr>1.0.2</vt:lpwstr>
  </property>
  <property fmtid="{D5CDD505-2E9C-101B-9397-08002B2CF9AE}" pid="13" name="XMLTempFilePath">
    <vt:lpwstr/>
  </property>
  <property fmtid="{D5CDD505-2E9C-101B-9397-08002B2CF9AE}" pid="14" name="entityid">
    <vt:lpwstr/>
  </property>
  <property fmtid="{D5CDD505-2E9C-101B-9397-08002B2CF9AE}" pid="15" name="Period">
    <vt:lpwstr/>
  </property>
  <property fmtid="{D5CDD505-2E9C-101B-9397-08002B2CF9AE}" pid="16" name="TemplateOperationMode">
    <vt:i4>3</vt:i4>
  </property>
  <property fmtid="{D5CDD505-2E9C-101B-9397-08002B2CF9AE}" pid="17" name="Periodicity">
    <vt:lpwstr>YEAR</vt:lpwstr>
  </property>
  <property fmtid="{D5CDD505-2E9C-101B-9397-08002B2CF9AE}" pid="18" name="TypePlanning">
    <vt:lpwstr>PLAN</vt:lpwstr>
  </property>
  <property fmtid="{D5CDD505-2E9C-101B-9397-08002B2CF9AE}" pid="19" name="ProtectBook">
    <vt:i4>0</vt:i4>
  </property>
</Properties>
</file>